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filterPrivacy="1" defaultThemeVersion="124226"/>
  <xr:revisionPtr revIDLastSave="0" documentId="8_{BB2D9A15-6F2C-424D-AF6F-37675E124CC2}" xr6:coauthVersionLast="45" xr6:coauthVersionMax="45" xr10:uidLastSave="{00000000-0000-0000-0000-000000000000}"/>
  <bookViews>
    <workbookView xWindow="-120" yWindow="-120" windowWidth="20730" windowHeight="11160" tabRatio="778" xr2:uid="{00000000-000D-0000-FFFF-FFFF00000000}"/>
  </bookViews>
  <sheets>
    <sheet name="Oferta Económica Redondeo" sheetId="24"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s>
  <definedNames>
    <definedName name="\0" localSheetId="0">#REF!</definedName>
    <definedName name="\0">#REF!</definedName>
    <definedName name="\1" localSheetId="0">#REF!</definedName>
    <definedName name="\1">#REF!</definedName>
    <definedName name="\a" localSheetId="0">#REF!</definedName>
    <definedName name="\a">#REF!</definedName>
    <definedName name="\B">[1]DATOS!$F$109</definedName>
    <definedName name="\c" localSheetId="0">#REF!</definedName>
    <definedName name="\c">#REF!</definedName>
    <definedName name="\D">[1]DATOS!$F$223</definedName>
    <definedName name="\E" localSheetId="0">[1]DATOS!#REF!</definedName>
    <definedName name="\E">[1]DATOS!#REF!</definedName>
    <definedName name="\f" localSheetId="0">#REF!</definedName>
    <definedName name="\f">#REF!</definedName>
    <definedName name="\G" localSheetId="0">#REF!</definedName>
    <definedName name="\G">#REF!</definedName>
    <definedName name="\k" localSheetId="0">'[2]7422CW00'!#REF!</definedName>
    <definedName name="\k">'[2]7422CW00'!#REF!</definedName>
    <definedName name="\L" localSheetId="0">#REF!</definedName>
    <definedName name="\L">#REF!</definedName>
    <definedName name="\M" localSheetId="0">#REF!</definedName>
    <definedName name="\M">#REF!</definedName>
    <definedName name="\ñ" localSheetId="0">'[3]7422CW00'!#REF!</definedName>
    <definedName name="\ñ">'[3]7422CW00'!#REF!</definedName>
    <definedName name="\P" localSheetId="0">#REF!</definedName>
    <definedName name="\P">#REF!</definedName>
    <definedName name="\R" localSheetId="0">#REF!</definedName>
    <definedName name="\R">#REF!</definedName>
    <definedName name="\S" localSheetId="0">#REF!</definedName>
    <definedName name="\S">#REF!</definedName>
    <definedName name="\V" localSheetId="0">#REF!</definedName>
    <definedName name="\V">#REF!</definedName>
    <definedName name="\w" localSheetId="0">#REF!</definedName>
    <definedName name="\w">#REF!</definedName>
    <definedName name="\x" localSheetId="0">#REF!</definedName>
    <definedName name="\x">#REF!</definedName>
    <definedName name="\z" localSheetId="0">#REF!</definedName>
    <definedName name="\z">#REF!</definedName>
    <definedName name="_" localSheetId="0">[4]TABLA5!#REF!</definedName>
    <definedName name="_">[4]TABLA5!#REF!</definedName>
    <definedName name="_\REQUI" localSheetId="0">#REF!</definedName>
    <definedName name="_\REQUI">#REF!</definedName>
    <definedName name="__" localSheetId="0">[4]TABLA5!#REF!</definedName>
    <definedName name="__">[4]TABLA5!#REF!</definedName>
    <definedName name="___" localSheetId="0">[4]TABLA5!#REF!</definedName>
    <definedName name="___">[4]TABLA5!#REF!</definedName>
    <definedName name="_____" localSheetId="0">[4]TABLA5!#REF!</definedName>
    <definedName name="_____">[4]TABLA5!#REF!</definedName>
    <definedName name="_______" localSheetId="0">[4]TABLA5!#REF!</definedName>
    <definedName name="_______">[4]TABLA5!#REF!</definedName>
    <definedName name="_________" localSheetId="0">[4]TABLA5!#REF!</definedName>
    <definedName name="_________">[4]TABLA5!#REF!</definedName>
    <definedName name="___________" localSheetId="0">[4]TABLA5!#REF!</definedName>
    <definedName name="___________">[4]TABLA5!#REF!</definedName>
    <definedName name="____________" localSheetId="0">[4]TABLA5!#REF!</definedName>
    <definedName name="____________">[4]TABLA5!#REF!</definedName>
    <definedName name="_____________" localSheetId="0">[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 localSheetId="0">[5]!_xlbgnm.ane7</definedName>
    <definedName name="_______________ane7">[5]!_xlbgnm.ane7</definedName>
    <definedName name="_______________ane8" localSheetId="0">[5]!_xlbgnm.ane8</definedName>
    <definedName name="_______________ane8">[5]!_xlbgnm.ane8</definedName>
    <definedName name="_______________NDI2" localSheetId="0">#REF!</definedName>
    <definedName name="_______________NDI2">#REF!</definedName>
    <definedName name="_______________NDI3" localSheetId="0">#REF!</definedName>
    <definedName name="_______________NDI3">#REF!</definedName>
    <definedName name="_______________NDI4" localSheetId="0">#REF!</definedName>
    <definedName name="_______________NDI4">#REF!</definedName>
    <definedName name="_______________TOT1" localSheetId="0">#REF!</definedName>
    <definedName name="_______________TOT1">#REF!</definedName>
    <definedName name="_______________XDI2" localSheetId="0">#REF!</definedName>
    <definedName name="_______________XDI2">#REF!</definedName>
    <definedName name="_______________XDI3" localSheetId="0">#REF!</definedName>
    <definedName name="_______________XDI3">#REF!</definedName>
    <definedName name="_______________XDI4" localSheetId="0">#REF!</definedName>
    <definedName name="_______________XDI4">#REF!</definedName>
    <definedName name="______________a1">#N/A</definedName>
    <definedName name="______________A2" hidden="1">{#N/A,#N/A,FALSE,"Costos Productos 6A";#N/A,#N/A,FALSE,"Costo Unitario Total H-94-12"}</definedName>
    <definedName name="______________ane7" localSheetId="0">[5]!_xlbgnm.ane7</definedName>
    <definedName name="______________ane7">[5]!_xlbgnm.ane7</definedName>
    <definedName name="______________ane8" localSheetId="0">[5]!_xlbgnm.ane8</definedName>
    <definedName name="______________ane8">[5]!_xlbgnm.ane8</definedName>
    <definedName name="______________NDI2" localSheetId="0">#REF!</definedName>
    <definedName name="______________NDI2">#REF!</definedName>
    <definedName name="______________NDI3" localSheetId="0">#REF!</definedName>
    <definedName name="______________NDI3">#REF!</definedName>
    <definedName name="______________NDI4" localSheetId="0">#REF!</definedName>
    <definedName name="______________NDI4">#REF!</definedName>
    <definedName name="______________TOT1" localSheetId="0">#REF!</definedName>
    <definedName name="______________TOT1">#REF!</definedName>
    <definedName name="______________XDI2" localSheetId="0">#REF!</definedName>
    <definedName name="______________XDI2">#REF!</definedName>
    <definedName name="______________XDI3" localSheetId="0">#REF!</definedName>
    <definedName name="______________XDI3">#REF!</definedName>
    <definedName name="______________XDI4" localSheetId="0">#REF!</definedName>
    <definedName name="______________XDI4">#REF!</definedName>
    <definedName name="_____________a1">#N/A</definedName>
    <definedName name="_____________A2" hidden="1">{#N/A,#N/A,FALSE,"Costos Productos 6A";#N/A,#N/A,FALSE,"Costo Unitario Total H-94-12"}</definedName>
    <definedName name="_____________ane7" localSheetId="0">[5]!_xlbgnm.ane7</definedName>
    <definedName name="_____________ane7">[5]!_xlbgnm.ane7</definedName>
    <definedName name="_____________ane8" localSheetId="0">[5]!_xlbgnm.ane8</definedName>
    <definedName name="_____________ane8">[5]!_xlbgnm.ane8</definedName>
    <definedName name="_____________NDI2" localSheetId="0">#REF!</definedName>
    <definedName name="_____________NDI2">#REF!</definedName>
    <definedName name="_____________NDI3" localSheetId="0">#REF!</definedName>
    <definedName name="_____________NDI3">#REF!</definedName>
    <definedName name="_____________NDI4" localSheetId="0">#REF!</definedName>
    <definedName name="_____________NDI4">#REF!</definedName>
    <definedName name="_____________TOT1" localSheetId="0">#REF!</definedName>
    <definedName name="_____________TOT1">#REF!</definedName>
    <definedName name="_____________XDI2" localSheetId="0">#REF!</definedName>
    <definedName name="_____________XDI2">#REF!</definedName>
    <definedName name="_____________XDI3" localSheetId="0">#REF!</definedName>
    <definedName name="_____________XDI3">#REF!</definedName>
    <definedName name="_____________XDI4" localSheetId="0">#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 localSheetId="0">[5]!_xlbgnm.ane7</definedName>
    <definedName name="___________ane7">[5]!_xlbgnm.ane7</definedName>
    <definedName name="___________ane8" localSheetId="0">[5]!_xlbgnm.ane8</definedName>
    <definedName name="___________ane8">[5]!_xlbgnm.ane8</definedName>
    <definedName name="___________API93">[6]API93!$B$1:$H$70</definedName>
    <definedName name="___________API98">[7]API93!$B$1:$H$70</definedName>
    <definedName name="___________F" localSheetId="0">#REF!</definedName>
    <definedName name="___________F">#REF!</definedName>
    <definedName name="___________IPE1" localSheetId="0">#REF!</definedName>
    <definedName name="___________IPE1">#REF!</definedName>
    <definedName name="___________IPE2" localSheetId="0">#REF!</definedName>
    <definedName name="___________IPE2">#REF!</definedName>
    <definedName name="___________NDI2" localSheetId="0">#REF!</definedName>
    <definedName name="___________NDI2">#REF!</definedName>
    <definedName name="___________NDI3" localSheetId="0">#REF!</definedName>
    <definedName name="___________NDI3">#REF!</definedName>
    <definedName name="___________NDI4" localSheetId="0">#REF!</definedName>
    <definedName name="___________NDI4">#REF!</definedName>
    <definedName name="___________TOT1" localSheetId="0">#REF!</definedName>
    <definedName name="___________TOT1">#REF!</definedName>
    <definedName name="___________XDI2" localSheetId="0">#REF!</definedName>
    <definedName name="___________XDI2">#REF!</definedName>
    <definedName name="___________XDI3" localSheetId="0">#REF!</definedName>
    <definedName name="___________XDI3">#REF!</definedName>
    <definedName name="___________XDI4" localSheetId="0">#REF!</definedName>
    <definedName name="___________XDI4">#REF!</definedName>
    <definedName name="__________a1">#N/A</definedName>
    <definedName name="__________API93">[6]API93!$B$1:$H$70</definedName>
    <definedName name="__________API98">[7]API93!$B$1:$H$70</definedName>
    <definedName name="__________F" localSheetId="0">#REF!</definedName>
    <definedName name="__________F">#REF!</definedName>
    <definedName name="__________IPE1" localSheetId="0">#REF!</definedName>
    <definedName name="__________IPE1">#REF!</definedName>
    <definedName name="__________IPE2" localSheetId="0">#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 localSheetId="0">[5]!_xlbgnm.ane7</definedName>
    <definedName name="_________ane7">[5]!_xlbgnm.ane7</definedName>
    <definedName name="_________ane8" localSheetId="0">[5]!_xlbgnm.ane8</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 localSheetId="0">#REF!</definedName>
    <definedName name="_________F">#REF!</definedName>
    <definedName name="_________IPE1" localSheetId="0">#REF!</definedName>
    <definedName name="_________IPE1">#REF!</definedName>
    <definedName name="_________IPE2" localSheetId="0">#REF!</definedName>
    <definedName name="_________IPE2">#REF!</definedName>
    <definedName name="_________NDI2" localSheetId="0">#REF!</definedName>
    <definedName name="_________NDI2">#REF!</definedName>
    <definedName name="_________NDI3" localSheetId="0">#REF!</definedName>
    <definedName name="_________NDI3">#REF!</definedName>
    <definedName name="_________NDI4" localSheetId="0">#REF!</definedName>
    <definedName name="_________NDI4">#REF!</definedName>
    <definedName name="_________PJ50" localSheetId="0">#REF!</definedName>
    <definedName name="_________PJ50">#REF!</definedName>
    <definedName name="_________SBC1">[8]INV!$A$12:$D$15</definedName>
    <definedName name="_________SBC3">[8]INV!$F$12:$I$15</definedName>
    <definedName name="_________SBC5">[8]INV!$K$12:$N$15</definedName>
    <definedName name="_________TOT1" localSheetId="0">#REF!</definedName>
    <definedName name="_________TOT1">#REF!</definedName>
    <definedName name="_________XDI2" localSheetId="0">#REF!</definedName>
    <definedName name="_________XDI2">#REF!</definedName>
    <definedName name="_________XDI3" localSheetId="0">#REF!</definedName>
    <definedName name="_________XDI3">#REF!</definedName>
    <definedName name="_________XDI4" localSheetId="0">#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 localSheetId="0">#REF!</definedName>
    <definedName name="________F">#REF!</definedName>
    <definedName name="________IPE1" localSheetId="0">#REF!</definedName>
    <definedName name="________IPE1">#REF!</definedName>
    <definedName name="________IPE2" localSheetId="0">#REF!</definedName>
    <definedName name="________IPE2">#REF!</definedName>
    <definedName name="________MA2" localSheetId="0">#REF!</definedName>
    <definedName name="________MA2">#REF!</definedName>
    <definedName name="________PJ50" localSheetId="0">#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 localSheetId="0">[5]!_xlbgnm.ane7</definedName>
    <definedName name="_______ane7">[5]!_xlbgnm.ane7</definedName>
    <definedName name="_______ane8" localSheetId="0">[5]!_xlbgnm.ane8</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 localSheetId="0">#REF!</definedName>
    <definedName name="_______F">#REF!</definedName>
    <definedName name="_______IPE1" localSheetId="0">#REF!</definedName>
    <definedName name="_______IPE1">#REF!</definedName>
    <definedName name="_______IPE2" localSheetId="0">#REF!</definedName>
    <definedName name="_______IPE2">#REF!</definedName>
    <definedName name="_______MA2" localSheetId="0">#REF!</definedName>
    <definedName name="_______MA2">#REF!</definedName>
    <definedName name="_______NDI2" localSheetId="0">#REF!</definedName>
    <definedName name="_______NDI2">#REF!</definedName>
    <definedName name="_______NDI3" localSheetId="0">#REF!</definedName>
    <definedName name="_______NDI3">#REF!</definedName>
    <definedName name="_______NDI4" localSheetId="0">#REF!</definedName>
    <definedName name="_______NDI4">#REF!</definedName>
    <definedName name="_______PJ50" localSheetId="0">#REF!</definedName>
    <definedName name="_______PJ50">#REF!</definedName>
    <definedName name="_______SBC1">[8]INV!$A$12:$D$15</definedName>
    <definedName name="_______SBC3">[8]INV!$F$12:$I$15</definedName>
    <definedName name="_______SBC5">[8]INV!$K$12:$N$15</definedName>
    <definedName name="_______TOT1" localSheetId="0">#REF!</definedName>
    <definedName name="_______TOT1">#REF!</definedName>
    <definedName name="_______XDI2" localSheetId="0">#REF!</definedName>
    <definedName name="_______XDI2">#REF!</definedName>
    <definedName name="_______XDI3" localSheetId="0">#REF!</definedName>
    <definedName name="_______XDI3">#REF!</definedName>
    <definedName name="_______XDI4" localSheetId="0">#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 localSheetId="0">[9]!_xlbgnm.ane7</definedName>
    <definedName name="______ane7">[9]!_xlbgnm.ane7</definedName>
    <definedName name="______ane8" localSheetId="0">[9]!_xlbgnm.ane8</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 localSheetId="0">#REF!</definedName>
    <definedName name="______F">#REF!</definedName>
    <definedName name="______IPE1" localSheetId="0">#REF!</definedName>
    <definedName name="______IPE1">#REF!</definedName>
    <definedName name="______IPE2" localSheetId="0">#REF!</definedName>
    <definedName name="______IPE2">#REF!</definedName>
    <definedName name="______MA2" localSheetId="0">#REF!</definedName>
    <definedName name="______MA2">#REF!</definedName>
    <definedName name="______NDI2" localSheetId="0">#REF!</definedName>
    <definedName name="______NDI2">#REF!</definedName>
    <definedName name="______NDI3" localSheetId="0">#REF!</definedName>
    <definedName name="______NDI3">#REF!</definedName>
    <definedName name="______NDI4" localSheetId="0">#REF!</definedName>
    <definedName name="______NDI4">#REF!</definedName>
    <definedName name="______PJ50" localSheetId="0">#REF!</definedName>
    <definedName name="______PJ50">#REF!</definedName>
    <definedName name="______SBC1">[8]INV!$A$12:$D$15</definedName>
    <definedName name="______SBC3">[8]INV!$F$12:$I$15</definedName>
    <definedName name="______SBC5">[8]INV!$K$12:$N$15</definedName>
    <definedName name="______XDI2" localSheetId="0">#REF!</definedName>
    <definedName name="______XDI2">#REF!</definedName>
    <definedName name="______XDI3" localSheetId="0">#REF!</definedName>
    <definedName name="______XDI3">#REF!</definedName>
    <definedName name="______XDI4" localSheetId="0">#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 localSheetId="0">[9]!_xlbgnm.ane7</definedName>
    <definedName name="_____ane7">[9]!_xlbgnm.ane7</definedName>
    <definedName name="_____ane8" localSheetId="0">[9]!_xlbgnm.ane8</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 localSheetId="0">#REF!</definedName>
    <definedName name="_____EST1">#REF!</definedName>
    <definedName name="_____EST10" localSheetId="0">#REF!</definedName>
    <definedName name="_____EST10">#REF!</definedName>
    <definedName name="_____EST11" localSheetId="0">#REF!</definedName>
    <definedName name="_____EST11">#REF!</definedName>
    <definedName name="_____EST12" localSheetId="0">#REF!</definedName>
    <definedName name="_____EST12">#REF!</definedName>
    <definedName name="_____EST13" localSheetId="0">#REF!</definedName>
    <definedName name="_____EST13">#REF!</definedName>
    <definedName name="_____EST14" localSheetId="0">#REF!</definedName>
    <definedName name="_____EST14">#REF!</definedName>
    <definedName name="_____EST15" localSheetId="0">#REF!</definedName>
    <definedName name="_____EST15">#REF!</definedName>
    <definedName name="_____EST16" localSheetId="0">#REF!</definedName>
    <definedName name="_____EST16">#REF!</definedName>
    <definedName name="_____EST17" localSheetId="0">#REF!</definedName>
    <definedName name="_____EST17">#REF!</definedName>
    <definedName name="_____EST18" localSheetId="0">#REF!</definedName>
    <definedName name="_____EST18">#REF!</definedName>
    <definedName name="_____EST19" localSheetId="0">#REF!</definedName>
    <definedName name="_____EST19">#REF!</definedName>
    <definedName name="_____EST2" localSheetId="0">#REF!</definedName>
    <definedName name="_____EST2">#REF!</definedName>
    <definedName name="_____EST3" localSheetId="0">#REF!</definedName>
    <definedName name="_____EST3">#REF!</definedName>
    <definedName name="_____EST4" localSheetId="0">#REF!</definedName>
    <definedName name="_____EST4">#REF!</definedName>
    <definedName name="_____EST5" localSheetId="0">#REF!</definedName>
    <definedName name="_____EST5">#REF!</definedName>
    <definedName name="_____EST6" localSheetId="0">#REF!</definedName>
    <definedName name="_____EST6">#REF!</definedName>
    <definedName name="_____EST7" localSheetId="0">#REF!</definedName>
    <definedName name="_____EST7">#REF!</definedName>
    <definedName name="_____EST8" localSheetId="0">#REF!</definedName>
    <definedName name="_____EST8">#REF!</definedName>
    <definedName name="_____EST9" localSheetId="0">#REF!</definedName>
    <definedName name="_____EST9">#REF!</definedName>
    <definedName name="_____EXC1" localSheetId="0">#REF!</definedName>
    <definedName name="_____EXC1">#REF!</definedName>
    <definedName name="_____EXC10" localSheetId="0">#REF!</definedName>
    <definedName name="_____EXC10">#REF!</definedName>
    <definedName name="_____EXC11" localSheetId="0">#REF!</definedName>
    <definedName name="_____EXC11">#REF!</definedName>
    <definedName name="_____EXC12" localSheetId="0">#REF!</definedName>
    <definedName name="_____EXC12">#REF!</definedName>
    <definedName name="_____EXC2" localSheetId="0">#REF!</definedName>
    <definedName name="_____EXC2">#REF!</definedName>
    <definedName name="_____EXC3" localSheetId="0">#REF!</definedName>
    <definedName name="_____EXC3">#REF!</definedName>
    <definedName name="_____EXC4" localSheetId="0">#REF!</definedName>
    <definedName name="_____EXC4">#REF!</definedName>
    <definedName name="_____EXC5" localSheetId="0">#REF!</definedName>
    <definedName name="_____EXC5">#REF!</definedName>
    <definedName name="_____EXC8" localSheetId="0">#REF!</definedName>
    <definedName name="_____EXC8">#REF!</definedName>
    <definedName name="_____EXC9" localSheetId="0">#REF!</definedName>
    <definedName name="_____EXC9">#REF!</definedName>
    <definedName name="_____F" localSheetId="0">#REF!</definedName>
    <definedName name="_____F">#REF!</definedName>
    <definedName name="_____IPE1" localSheetId="0">#REF!</definedName>
    <definedName name="_____IPE1">#REF!</definedName>
    <definedName name="_____IPE2" localSheetId="0">#REF!</definedName>
    <definedName name="_____IPE2">#REF!</definedName>
    <definedName name="_____MA2" localSheetId="0">#REF!</definedName>
    <definedName name="_____MA2">#REF!</definedName>
    <definedName name="_____NDI2" localSheetId="0">#REF!</definedName>
    <definedName name="_____NDI2">#REF!</definedName>
    <definedName name="_____NDI3" localSheetId="0">#REF!</definedName>
    <definedName name="_____NDI3">#REF!</definedName>
    <definedName name="_____NDI4" localSheetId="0">#REF!</definedName>
    <definedName name="_____NDI4">#REF!</definedName>
    <definedName name="_____PJ50" localSheetId="0">#REF!</definedName>
    <definedName name="_____PJ50">#REF!</definedName>
    <definedName name="_____SBC1">[8]INV!$A$12:$D$15</definedName>
    <definedName name="_____SBC3">[8]INV!$F$12:$I$15</definedName>
    <definedName name="_____SBC5">[8]INV!$K$12:$N$15</definedName>
    <definedName name="_____TOT1" localSheetId="0">#REF!</definedName>
    <definedName name="_____TOT1">#REF!</definedName>
    <definedName name="_____XDI2" localSheetId="0">#REF!</definedName>
    <definedName name="_____XDI2">#REF!</definedName>
    <definedName name="_____XDI3" localSheetId="0">#REF!</definedName>
    <definedName name="_____XDI3">#REF!</definedName>
    <definedName name="_____XDI4" localSheetId="0">#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 localSheetId="0">[9]!_xlbgnm.ane7</definedName>
    <definedName name="____ane7">[9]!_xlbgnm.ane7</definedName>
    <definedName name="____ane8" localSheetId="0">[9]!_xlbgnm.ane8</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 localSheetId="0">#REF!</definedName>
    <definedName name="____EXC6">#REF!</definedName>
    <definedName name="____EXC7" localSheetId="0">#REF!</definedName>
    <definedName name="____EXC7">#REF!</definedName>
    <definedName name="____F" localSheetId="0">#REF!</definedName>
    <definedName name="____F">#REF!</definedName>
    <definedName name="____IPE1" localSheetId="0">#REF!</definedName>
    <definedName name="____IPE1">#REF!</definedName>
    <definedName name="____IPE2" localSheetId="0">#REF!</definedName>
    <definedName name="____IPE2">#REF!</definedName>
    <definedName name="____MA2" localSheetId="0">#REF!</definedName>
    <definedName name="____MA2">#REF!</definedName>
    <definedName name="____NDI2" localSheetId="0">#REF!</definedName>
    <definedName name="____NDI2">#REF!</definedName>
    <definedName name="____NDI3" localSheetId="0">#REF!</definedName>
    <definedName name="____NDI3">#REF!</definedName>
    <definedName name="____NDI4" localSheetId="0">#REF!</definedName>
    <definedName name="____NDI4">#REF!</definedName>
    <definedName name="____PJ50" localSheetId="0">#REF!</definedName>
    <definedName name="____PJ50">#REF!</definedName>
    <definedName name="____pj51" localSheetId="0">#REF!</definedName>
    <definedName name="____pj51">#REF!</definedName>
    <definedName name="____RET1" localSheetId="0">'[2]7422CW00'!#REF!</definedName>
    <definedName name="____RET1">'[2]7422CW00'!#REF!</definedName>
    <definedName name="____RET2" localSheetId="0">'[2]7422CW00'!#REF!</definedName>
    <definedName name="____RET2">'[2]7422CW00'!#REF!</definedName>
    <definedName name="____RET3" localSheetId="0">'[2]7422CW00'!#REF!</definedName>
    <definedName name="____RET3">'[2]7422CW00'!#REF!</definedName>
    <definedName name="____RET4" localSheetId="0">'[2]7422CW00'!#REF!</definedName>
    <definedName name="____RET4">'[2]7422CW00'!#REF!</definedName>
    <definedName name="____RET5" localSheetId="0">'[2]7422CW00'!#REF!</definedName>
    <definedName name="____RET5">'[2]7422CW00'!#REF!</definedName>
    <definedName name="____RET6" localSheetId="0">'[2]7422CW00'!#REF!</definedName>
    <definedName name="____RET6">'[2]7422CW00'!#REF!</definedName>
    <definedName name="____SBC1">[8]INV!$A$12:$D$15</definedName>
    <definedName name="____SBC3">[8]INV!$F$12:$I$15</definedName>
    <definedName name="____SBC5">[8]INV!$K$12:$N$15</definedName>
    <definedName name="____TOT1" localSheetId="0">#REF!</definedName>
    <definedName name="____TOT1">#REF!</definedName>
    <definedName name="____XDI2" localSheetId="0">#REF!</definedName>
    <definedName name="____XDI2">#REF!</definedName>
    <definedName name="____XDI3" localSheetId="0">#REF!</definedName>
    <definedName name="____XDI3">#REF!</definedName>
    <definedName name="____XDI4" localSheetId="0">#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 localSheetId="0">[9]!_xlbgnm.ane7</definedName>
    <definedName name="___ane7">[9]!_xlbgnm.ane7</definedName>
    <definedName name="___ane8" localSheetId="0">[9]!_xlbgnm.ane8</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 localSheetId="0">#REF!</definedName>
    <definedName name="___EST1">#REF!</definedName>
    <definedName name="___EST10" localSheetId="0">#REF!</definedName>
    <definedName name="___EST10">#REF!</definedName>
    <definedName name="___EST11" localSheetId="0">#REF!</definedName>
    <definedName name="___EST11">#REF!</definedName>
    <definedName name="___EST12" localSheetId="0">#REF!</definedName>
    <definedName name="___EST12">#REF!</definedName>
    <definedName name="___EST13" localSheetId="0">#REF!</definedName>
    <definedName name="___EST13">#REF!</definedName>
    <definedName name="___EST14" localSheetId="0">#REF!</definedName>
    <definedName name="___EST14">#REF!</definedName>
    <definedName name="___EST15" localSheetId="0">#REF!</definedName>
    <definedName name="___EST15">#REF!</definedName>
    <definedName name="___EST16" localSheetId="0">#REF!</definedName>
    <definedName name="___EST16">#REF!</definedName>
    <definedName name="___EST17" localSheetId="0">#REF!</definedName>
    <definedName name="___EST17">#REF!</definedName>
    <definedName name="___EST18" localSheetId="0">#REF!</definedName>
    <definedName name="___EST18">#REF!</definedName>
    <definedName name="___EST19" localSheetId="0">#REF!</definedName>
    <definedName name="___EST19">#REF!</definedName>
    <definedName name="___EST2" localSheetId="0">#REF!</definedName>
    <definedName name="___EST2">#REF!</definedName>
    <definedName name="___EST3" localSheetId="0">#REF!</definedName>
    <definedName name="___EST3">#REF!</definedName>
    <definedName name="___EST4" localSheetId="0">#REF!</definedName>
    <definedName name="___EST4">#REF!</definedName>
    <definedName name="___EST5" localSheetId="0">#REF!</definedName>
    <definedName name="___EST5">#REF!</definedName>
    <definedName name="___EST6" localSheetId="0">#REF!</definedName>
    <definedName name="___EST6">#REF!</definedName>
    <definedName name="___EST7" localSheetId="0">#REF!</definedName>
    <definedName name="___EST7">#REF!</definedName>
    <definedName name="___EST8" localSheetId="0">#REF!</definedName>
    <definedName name="___EST8">#REF!</definedName>
    <definedName name="___EST9" localSheetId="0">#REF!</definedName>
    <definedName name="___EST9">#REF!</definedName>
    <definedName name="___ETR13" localSheetId="0">#REF!</definedName>
    <definedName name="___ETR13">#REF!</definedName>
    <definedName name="___EXC1" localSheetId="0">#REF!</definedName>
    <definedName name="___EXC1">#REF!</definedName>
    <definedName name="___EXC10" localSheetId="0">#REF!</definedName>
    <definedName name="___EXC10">#REF!</definedName>
    <definedName name="___EXC11" localSheetId="0">#REF!</definedName>
    <definedName name="___EXC11">#REF!</definedName>
    <definedName name="___EXC12" localSheetId="0">#REF!</definedName>
    <definedName name="___EXC12">#REF!</definedName>
    <definedName name="___EXC2" localSheetId="0">#REF!</definedName>
    <definedName name="___EXC2">#REF!</definedName>
    <definedName name="___EXC3" localSheetId="0">#REF!</definedName>
    <definedName name="___EXC3">#REF!</definedName>
    <definedName name="___EXC4" localSheetId="0">#REF!</definedName>
    <definedName name="___EXC4">#REF!</definedName>
    <definedName name="___EXC5" localSheetId="0">#REF!</definedName>
    <definedName name="___EXC5">#REF!</definedName>
    <definedName name="___EXC8" localSheetId="0">#REF!</definedName>
    <definedName name="___EXC8">#REF!</definedName>
    <definedName name="___EXC9" localSheetId="0">#REF!</definedName>
    <definedName name="___EXC9">#REF!</definedName>
    <definedName name="___F" localSheetId="0">#REF!</definedName>
    <definedName name="___F">#REF!</definedName>
    <definedName name="___IPE1" localSheetId="0">#REF!</definedName>
    <definedName name="___IPE1">#REF!</definedName>
    <definedName name="___IPE2" localSheetId="0">#REF!</definedName>
    <definedName name="___IPE2">#REF!</definedName>
    <definedName name="___MA2" localSheetId="0">#REF!</definedName>
    <definedName name="___MA2">#REF!</definedName>
    <definedName name="___NDI2" localSheetId="0">#REF!</definedName>
    <definedName name="___NDI2">#REF!</definedName>
    <definedName name="___NDI3" localSheetId="0">#REF!</definedName>
    <definedName name="___NDI3">#REF!</definedName>
    <definedName name="___NDI4" localSheetId="0">#REF!</definedName>
    <definedName name="___NDI4">#REF!</definedName>
    <definedName name="___PJ50" localSheetId="0">#REF!</definedName>
    <definedName name="___PJ50">#REF!</definedName>
    <definedName name="___pj51" localSheetId="0">#REF!</definedName>
    <definedName name="___pj51">#REF!</definedName>
    <definedName name="___RET1" localSheetId="0">'[2]7422CW00'!#REF!</definedName>
    <definedName name="___RET1">'[2]7422CW00'!#REF!</definedName>
    <definedName name="___RET2" localSheetId="0">'[2]7422CW00'!#REF!</definedName>
    <definedName name="___RET2">'[2]7422CW00'!#REF!</definedName>
    <definedName name="___RET3" localSheetId="0">'[2]7422CW00'!#REF!</definedName>
    <definedName name="___RET3">'[2]7422CW00'!#REF!</definedName>
    <definedName name="___RET4" localSheetId="0">'[2]7422CW00'!#REF!</definedName>
    <definedName name="___RET4">'[2]7422CW00'!#REF!</definedName>
    <definedName name="___RET5" localSheetId="0">'[2]7422CW00'!#REF!</definedName>
    <definedName name="___RET5">'[2]7422CW00'!#REF!</definedName>
    <definedName name="___RET6" localSheetId="0">'[2]7422CW00'!#REF!</definedName>
    <definedName name="___RET6">'[2]7422CW00'!#REF!</definedName>
    <definedName name="___SBC1">[8]INV!$A$12:$D$15</definedName>
    <definedName name="___SBC3">[8]INV!$F$12:$I$15</definedName>
    <definedName name="___SBC5">[8]INV!$K$12:$N$15</definedName>
    <definedName name="___tab1" localSheetId="0">#REF!</definedName>
    <definedName name="___tab1">#REF!</definedName>
    <definedName name="___tab2" localSheetId="0">#REF!</definedName>
    <definedName name="___tab2">#REF!</definedName>
    <definedName name="___tab3" localSheetId="0">#REF!</definedName>
    <definedName name="___tab3">#REF!</definedName>
    <definedName name="___TAB4" localSheetId="0">#REF!</definedName>
    <definedName name="___TAB4">#REF!</definedName>
    <definedName name="___TOT1" localSheetId="0">#REF!</definedName>
    <definedName name="___TOT1">#REF!</definedName>
    <definedName name="___XDI2" localSheetId="0">#REF!</definedName>
    <definedName name="___XDI2">#REF!</definedName>
    <definedName name="___XDI3" localSheetId="0">#REF!</definedName>
    <definedName name="___XDI3">#REF!</definedName>
    <definedName name="___XDI4" localSheetId="0">#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localSheetId="0" hidden="1">#REF!</definedName>
    <definedName name="__123Graph_B" hidden="1">#REF!</definedName>
    <definedName name="__123Graph_Bcaja" hidden="1">[12]EVA!$D$56:$AD$56</definedName>
    <definedName name="__123Graph_BCart_AnticAdic" hidden="1">[12]EVA!$F$96:$I$96</definedName>
    <definedName name="__123Graph_C" localSheetId="0" hidden="1">[14]DATOS!#REF!</definedName>
    <definedName name="__123Graph_C" hidden="1">[14]DATOS!#REF!</definedName>
    <definedName name="__123Graph_Ccaja" hidden="1">[12]EVA!$D$58:$AD$58</definedName>
    <definedName name="__123Graph_CCart_AnticAdic" hidden="1">[12]EVA!$F$97:$I$97</definedName>
    <definedName name="__123Graph_D" localSheetId="0" hidden="1">[14]DATOS!#REF!</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 localSheetId="0">[9]!_xlbgnm.ane7</definedName>
    <definedName name="__ane7">[9]!_xlbgnm.ane7</definedName>
    <definedName name="__ane8" localSheetId="0">[9]!_xlbgnm.ane8</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 localSheetId="0">#REF!</definedName>
    <definedName name="__Cod1">#REF!</definedName>
    <definedName name="__EST1" localSheetId="0">#REF!</definedName>
    <definedName name="__EST1">#REF!</definedName>
    <definedName name="__EST10" localSheetId="0">#REF!</definedName>
    <definedName name="__EST10">#REF!</definedName>
    <definedName name="__EST11" localSheetId="0">#REF!</definedName>
    <definedName name="__EST11">#REF!</definedName>
    <definedName name="__EST12" localSheetId="0">#REF!</definedName>
    <definedName name="__EST12">#REF!</definedName>
    <definedName name="__EST13" localSheetId="0">#REF!</definedName>
    <definedName name="__EST13">#REF!</definedName>
    <definedName name="__EST14" localSheetId="0">#REF!</definedName>
    <definedName name="__EST14">#REF!</definedName>
    <definedName name="__EST15" localSheetId="0">#REF!</definedName>
    <definedName name="__EST15">#REF!</definedName>
    <definedName name="__EST16" localSheetId="0">#REF!</definedName>
    <definedName name="__EST16">#REF!</definedName>
    <definedName name="__EST17" localSheetId="0">#REF!</definedName>
    <definedName name="__EST17">#REF!</definedName>
    <definedName name="__EST18" localSheetId="0">#REF!</definedName>
    <definedName name="__EST18">#REF!</definedName>
    <definedName name="__EST19" localSheetId="0">#REF!</definedName>
    <definedName name="__EST19">#REF!</definedName>
    <definedName name="__EST2" localSheetId="0">#REF!</definedName>
    <definedName name="__EST2">#REF!</definedName>
    <definedName name="__EST3" localSheetId="0">#REF!</definedName>
    <definedName name="__EST3">#REF!</definedName>
    <definedName name="__EST4" localSheetId="0">#REF!</definedName>
    <definedName name="__EST4">#REF!</definedName>
    <definedName name="__EST5" localSheetId="0">#REF!</definedName>
    <definedName name="__EST5">#REF!</definedName>
    <definedName name="__EST6" localSheetId="0">#REF!</definedName>
    <definedName name="__EST6">#REF!</definedName>
    <definedName name="__EST7" localSheetId="0">#REF!</definedName>
    <definedName name="__EST7">#REF!</definedName>
    <definedName name="__EST8" localSheetId="0">#REF!</definedName>
    <definedName name="__EST8">#REF!</definedName>
    <definedName name="__EST9" localSheetId="0">#REF!</definedName>
    <definedName name="__EST9">#REF!</definedName>
    <definedName name="__ETR13" localSheetId="0">#REF!</definedName>
    <definedName name="__ETR13">#REF!</definedName>
    <definedName name="__EXC1" localSheetId="0">#REF!</definedName>
    <definedName name="__EXC1">#REF!</definedName>
    <definedName name="__EXC10" localSheetId="0">#REF!</definedName>
    <definedName name="__EXC10">#REF!</definedName>
    <definedName name="__EXC11" localSheetId="0">#REF!</definedName>
    <definedName name="__EXC11">#REF!</definedName>
    <definedName name="__EXC12" localSheetId="0">#REF!</definedName>
    <definedName name="__EXC12">#REF!</definedName>
    <definedName name="__EXC2" localSheetId="0">#REF!</definedName>
    <definedName name="__EXC2">#REF!</definedName>
    <definedName name="__EXC3" localSheetId="0">#REF!</definedName>
    <definedName name="__EXC3">#REF!</definedName>
    <definedName name="__EXC4" localSheetId="0">#REF!</definedName>
    <definedName name="__EXC4">#REF!</definedName>
    <definedName name="__EXC5" localSheetId="0">#REF!</definedName>
    <definedName name="__EXC5">#REF!</definedName>
    <definedName name="__EXC6" localSheetId="0">#REF!</definedName>
    <definedName name="__EXC6">#REF!</definedName>
    <definedName name="__EXC7" localSheetId="0">#REF!</definedName>
    <definedName name="__EXC7">#REF!</definedName>
    <definedName name="__EXC8" localSheetId="0">#REF!</definedName>
    <definedName name="__EXC8">#REF!</definedName>
    <definedName name="__EXC9" localSheetId="0">#REF!</definedName>
    <definedName name="__EXC9">#REF!</definedName>
    <definedName name="__F" localSheetId="0">#REF!</definedName>
    <definedName name="__F">#REF!</definedName>
    <definedName name="__FS01">[0]!ERR</definedName>
    <definedName name="__hhg1" hidden="1">{#N/A,#N/A,TRUE,"1842CWN0"}</definedName>
    <definedName name="__IPE1" localSheetId="0">#REF!</definedName>
    <definedName name="__IPE1">#REF!</definedName>
    <definedName name="__IPE2" localSheetId="0">#REF!</definedName>
    <definedName name="__IPE2">#REF!</definedName>
    <definedName name="__MA2" localSheetId="0">#REF!</definedName>
    <definedName name="__MA2">#REF!</definedName>
    <definedName name="__mun2" localSheetId="0">[16]PESOS!#REF!</definedName>
    <definedName name="__mun2">[16]PESOS!#REF!</definedName>
    <definedName name="__NDI2" localSheetId="0">#REF!</definedName>
    <definedName name="__NDI2">#REF!</definedName>
    <definedName name="__NDI3" localSheetId="0">#REF!</definedName>
    <definedName name="__NDI3">#REF!</definedName>
    <definedName name="__NDI4" localSheetId="0">#REF!</definedName>
    <definedName name="__NDI4">#REF!</definedName>
    <definedName name="__num10" localSheetId="0">#REF!</definedName>
    <definedName name="__num10">#REF!</definedName>
    <definedName name="__num2" localSheetId="0">#REF!</definedName>
    <definedName name="__num2">#REF!</definedName>
    <definedName name="__num3" localSheetId="0">#REF!</definedName>
    <definedName name="__num3">#REF!</definedName>
    <definedName name="__num4" localSheetId="0">#REF!</definedName>
    <definedName name="__num4">#REF!</definedName>
    <definedName name="__num5" localSheetId="0">#REF!</definedName>
    <definedName name="__num5">#REF!</definedName>
    <definedName name="__num6" localSheetId="0">#REF!</definedName>
    <definedName name="__num6">#REF!</definedName>
    <definedName name="__num7" localSheetId="0">#REF!</definedName>
    <definedName name="__num7">#REF!</definedName>
    <definedName name="__num8" localSheetId="0">#REF!</definedName>
    <definedName name="__num8">#REF!</definedName>
    <definedName name="__num9" localSheetId="0">#REF!</definedName>
    <definedName name="__num9">#REF!</definedName>
    <definedName name="__ORO10" localSheetId="0">#REF!</definedName>
    <definedName name="__ORO10">#REF!</definedName>
    <definedName name="__ORO11" localSheetId="0">#REF!</definedName>
    <definedName name="__ORO11">#REF!</definedName>
    <definedName name="__ORO12" localSheetId="0">#REF!</definedName>
    <definedName name="__ORO12">#REF!</definedName>
    <definedName name="__ORO13" localSheetId="0">#REF!</definedName>
    <definedName name="__ORO13">#REF!</definedName>
    <definedName name="__ORO14" localSheetId="0">#REF!</definedName>
    <definedName name="__ORO14">#REF!</definedName>
    <definedName name="__ORO15" localSheetId="0">#REF!</definedName>
    <definedName name="__ORO15">#REF!</definedName>
    <definedName name="__ORO16" localSheetId="0">#REF!</definedName>
    <definedName name="__ORO16">#REF!</definedName>
    <definedName name="__ORO17" localSheetId="0">#REF!</definedName>
    <definedName name="__ORO17">#REF!</definedName>
    <definedName name="__ORO18" localSheetId="0">#REF!</definedName>
    <definedName name="__ORO18">#REF!</definedName>
    <definedName name="__ORO19" localSheetId="0">#REF!</definedName>
    <definedName name="__ORO19">#REF!</definedName>
    <definedName name="__Pa1">'[17]Paral. 1'!$E$1:$E$65536</definedName>
    <definedName name="__Pa2">'[17]Paral. 2'!$E$1:$E$65536</definedName>
    <definedName name="__Pa3">'[17]Paral. 3'!$E$1:$E$65536</definedName>
    <definedName name="__Pa4">[17]Paral.4!$E$1:$E$65536</definedName>
    <definedName name="__PJ50" localSheetId="0">#REF!</definedName>
    <definedName name="__PJ50">#REF!</definedName>
    <definedName name="__pj51" localSheetId="0">#REF!</definedName>
    <definedName name="__pj51">#REF!</definedName>
    <definedName name="__PMT5671" localSheetId="0">[18]MEMORIAS!#REF!</definedName>
    <definedName name="__PMT5671">[18]MEMORIAS!#REF!</definedName>
    <definedName name="__PMT5805" localSheetId="0">[18]MEMORIAS!#REF!</definedName>
    <definedName name="__PMT5805">[18]MEMORIAS!#REF!</definedName>
    <definedName name="__PMT5806" localSheetId="0">[18]MEMORIAS!#REF!</definedName>
    <definedName name="__PMT5806">[18]MEMORIAS!#REF!</definedName>
    <definedName name="__PMT5815" localSheetId="0">[18]MEMORIAS!#REF!</definedName>
    <definedName name="__PMT5815">[18]MEMORIAS!#REF!</definedName>
    <definedName name="__PMT5820" localSheetId="0">[18]MEMORIAS!#REF!</definedName>
    <definedName name="__PMT5820">[18]MEMORIAS!#REF!</definedName>
    <definedName name="__QTY1" localSheetId="0">#REF!</definedName>
    <definedName name="__QTY1">#REF!</definedName>
    <definedName name="__r" localSheetId="0">#REF!</definedName>
    <definedName name="__r">#REF!</definedName>
    <definedName name="__ref4" localSheetId="0">#REF!</definedName>
    <definedName name="__ref4">#REF!</definedName>
    <definedName name="__RET1" localSheetId="0">'[19]7422CW00'!#REF!</definedName>
    <definedName name="__RET1">'[19]7422CW00'!#REF!</definedName>
    <definedName name="__RET2" localSheetId="0">'[19]7422CW00'!#REF!</definedName>
    <definedName name="__RET2">'[19]7422CW00'!#REF!</definedName>
    <definedName name="__RET3" localSheetId="0">'[19]7422CW00'!#REF!</definedName>
    <definedName name="__RET3">'[19]7422CW00'!#REF!</definedName>
    <definedName name="__RET4" localSheetId="0">'[19]7422CW00'!#REF!</definedName>
    <definedName name="__RET4">'[19]7422CW00'!#REF!</definedName>
    <definedName name="__RET5" localSheetId="0">'[19]7422CW00'!#REF!</definedName>
    <definedName name="__RET5">'[19]7422CW00'!#REF!</definedName>
    <definedName name="__RET6" localSheetId="0">'[19]7422CW00'!#REF!</definedName>
    <definedName name="__RET6">'[19]7422CW00'!#REF!</definedName>
    <definedName name="__SBC1">[15]INV!$A$12:$D$15</definedName>
    <definedName name="__SBC3">[15]INV!$F$12:$I$15</definedName>
    <definedName name="__SBC5">[15]INV!$K$12:$N$15</definedName>
    <definedName name="__TOT1" localSheetId="0">#REF!</definedName>
    <definedName name="__TOT1">#REF!</definedName>
    <definedName name="__XDI2" localSheetId="0">#REF!</definedName>
    <definedName name="__XDI2">#REF!</definedName>
    <definedName name="__XDI3" localSheetId="0">#REF!</definedName>
    <definedName name="__XDI3">#REF!</definedName>
    <definedName name="__XDI4" localSheetId="0">#REF!</definedName>
    <definedName name="__XDI4">#REF!</definedName>
    <definedName name="_0_ICQ_Equip_Rental_ContrEx" localSheetId="0">#REF!</definedName>
    <definedName name="_0_ICQ_Equip_Rental_ContrEx">#REF!</definedName>
    <definedName name="_0_ICQ_WageRate" localSheetId="0">#REF!</definedName>
    <definedName name="_0_ICQ_WageRate">#REF!</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00_ICQ_ConstInd" localSheetId="0">#REF!</definedName>
    <definedName name="_00_ICQ_ConstInd">#REF!</definedName>
    <definedName name="_00_ICQ_Contingency" localSheetId="0">#REF!</definedName>
    <definedName name="_00_ICQ_Contingency">#REF!</definedName>
    <definedName name="_00_ICQ_DirectWageBuild" localSheetId="0">#REF!</definedName>
    <definedName name="_00_ICQ_DirectWageBuild">#REF!</definedName>
    <definedName name="_00_ICQ_Engineering" localSheetId="0">#REF!</definedName>
    <definedName name="_00_ICQ_Engineering">#REF!</definedName>
    <definedName name="_00_ICQ_FldOfcInd" localSheetId="0">#REF!</definedName>
    <definedName name="_00_ICQ_FldOfcInd">#REF!</definedName>
    <definedName name="_00_ICQ_Freight" localSheetId="0">#REF!</definedName>
    <definedName name="_00_ICQ_Freight">#REF!</definedName>
    <definedName name="_00_ICQ_OtherProjCosts" localSheetId="0">#REF!</definedName>
    <definedName name="_00_ICQ_OtherProjCosts">#REF!</definedName>
    <definedName name="_00_ICQ_TaxesPermits" localSheetId="0">#REF!</definedName>
    <definedName name="_00_ICQ_TaxesPermits">#REF!</definedName>
    <definedName name="_01_Jul_02" localSheetId="0">[20]DIARIO!#REF!</definedName>
    <definedName name="_01_Jul_02">[20]DIARIO!#REF!</definedName>
    <definedName name="_08_Jul_02" localSheetId="0">[20]DIARIO!#REF!</definedName>
    <definedName name="_08_Jul_02">[20]DIARIO!#REF!</definedName>
    <definedName name="_1__123Graph_ACart_Utilidad" hidden="1">[12]EVA!$F$104:$I$104</definedName>
    <definedName name="_10___123Graph_XGráfico_4A" localSheetId="0" hidden="1">[14]DATOS!#REF!</definedName>
    <definedName name="_10___123Graph_XGráfico_4A" hidden="1">[14]DATOS!#REF!</definedName>
    <definedName name="_10_B_0__123Graph_XGráfico" localSheetId="0" hidden="1">[1]DATOS!#REF!</definedName>
    <definedName name="_10_B_0__123Graph_XGráfico" hidden="1">[1]DATOS!#REF!</definedName>
    <definedName name="_12___123Graph_AGráfico_4A" localSheetId="0" hidden="1">[14]DATOS!#REF!</definedName>
    <definedName name="_12___123Graph_AGráfico_4A" hidden="1">[14]DATOS!#REF!</definedName>
    <definedName name="_12___123Graph_BGráfico_4A" localSheetId="0" hidden="1">[14]DATOS!#REF!</definedName>
    <definedName name="_12___123Graph_BGráfico_4A" hidden="1">[14]DATOS!#REF!</definedName>
    <definedName name="_12_0_0tempora" localSheetId="0">[4]TABLA5!#REF!</definedName>
    <definedName name="_12_0_0tempora">[4]TABLA5!#REF!</definedName>
    <definedName name="_12_B_0__123Graph_XGráfico" localSheetId="0" hidden="1">[1]DATOS!#REF!</definedName>
    <definedName name="_12_B_0__123Graph_XGráfico" hidden="1">[1]DATOS!#REF!</definedName>
    <definedName name="_14_4_0__123Grap" localSheetId="0" hidden="1">[1]DATOS!#REF!</definedName>
    <definedName name="_14_4_0__123Grap" hidden="1">[1]DATOS!#REF!</definedName>
    <definedName name="_15_Jul_02" localSheetId="0">[20]DIARIO!#REF!</definedName>
    <definedName name="_15_Jul_02">[20]DIARIO!#REF!</definedName>
    <definedName name="_16___123Graph_BGráfico_4A" localSheetId="0" hidden="1">[14]DATOS!#REF!</definedName>
    <definedName name="_16___123Graph_BGráfico_4A" hidden="1">[14]DATOS!#REF!</definedName>
    <definedName name="_16_5_0TTRA" localSheetId="0">[1]DATOS!#REF!</definedName>
    <definedName name="_16_5_0TTRA">[1]DATOS!#REF!</definedName>
    <definedName name="_18___123Graph_XGráfico_4A" localSheetId="0" hidden="1">[14]DATOS!#REF!</definedName>
    <definedName name="_18___123Graph_XGráfico_4A" hidden="1">[14]DATOS!#REF!</definedName>
    <definedName name="_18_6_0ACETA" localSheetId="0">[1]DATOS!#REF!</definedName>
    <definedName name="_18_6_0ACETA">[1]DATOS!#REF!</definedName>
    <definedName name="_2_" localSheetId="0">[1]DATOS!#REF!</definedName>
    <definedName name="_2_">[1]DATOS!#REF!</definedName>
    <definedName name="_2___123Graph_AGráfico_4A" localSheetId="0" hidden="1">[14]DATOS!#REF!</definedName>
    <definedName name="_2___123Graph_AGráfico_4A" hidden="1">[14]DATOS!#REF!</definedName>
    <definedName name="_2__123Graph_BCart_Utilidad" hidden="1">[12]EVA!$F$105:$I$105</definedName>
    <definedName name="_2_SLQ_NozzleList" localSheetId="0">#REF!</definedName>
    <definedName name="_2_SLQ_NozzleList">#REF!</definedName>
    <definedName name="_20___123Graph_XGráfico_4A" localSheetId="0" hidden="1">[14]DATOS!#REF!</definedName>
    <definedName name="_20___123Graph_XGráfico_4A" hidden="1">[14]DATOS!#REF!</definedName>
    <definedName name="_20_7_0TBA" localSheetId="0">[1]DATOS!#REF!</definedName>
    <definedName name="_20_7_0TBA">[1]DATOS!#REF!</definedName>
    <definedName name="_21___123Graph_AGráfico_4A" localSheetId="0" hidden="1">[14]DATOS!#REF!</definedName>
    <definedName name="_21___123Graph_AGráfico_4A" hidden="1">[14]DATOS!#REF!</definedName>
    <definedName name="_22_8_0TARO" localSheetId="0">[1]DATOS!#REF!</definedName>
    <definedName name="_22_8_0TARO">[1]DATOS!#REF!</definedName>
    <definedName name="_22_Jul_02" localSheetId="0">[20]DIARIO!#REF!</definedName>
    <definedName name="_22_Jul_02">[20]DIARIO!#REF!</definedName>
    <definedName name="_24_4_0__123Grap" localSheetId="0" hidden="1">[1]DATOS!#REF!</definedName>
    <definedName name="_24_4_0__123Grap" hidden="1">[1]DATOS!#REF!</definedName>
    <definedName name="_24_B_0__123Graph_XGráfico" localSheetId="0" hidden="1">[1]DATOS!#REF!</definedName>
    <definedName name="_24_B_0__123Graph_XGráfico" hidden="1">[1]DATOS!#REF!</definedName>
    <definedName name="_24_Jun_02" localSheetId="0">[20]DIARIO!#REF!</definedName>
    <definedName name="_24_Jun_02">[20]DIARIO!#REF!</definedName>
    <definedName name="_26_Excel_BuiltIn_Print_Titles_3_1" localSheetId="0">#REF!,#REF!</definedName>
    <definedName name="_26_Excel_BuiltIn_Print_Titles_3_1">#REF!,#REF!</definedName>
    <definedName name="_28___123Graph_BGráfico_4A" localSheetId="0" hidden="1">[14]DATOS!#REF!</definedName>
    <definedName name="_28___123Graph_BGráfico_4A" hidden="1">[14]DATOS!#REF!</definedName>
    <definedName name="_28_4_0__123Grap" localSheetId="0" hidden="1">[1]DATOS!#REF!</definedName>
    <definedName name="_28_4_0__123Grap" hidden="1">[1]DATOS!#REF!</definedName>
    <definedName name="_28_Excel_BuiltIn_Print_Titles_4_1" localSheetId="0">#REF!</definedName>
    <definedName name="_28_Excel_BuiltIn_Print_Titles_4_1">#REF!</definedName>
    <definedName name="_29_Jul_02" localSheetId="0">[20]DIARIO!#REF!</definedName>
    <definedName name="_29_Jul_02">[20]DIARIO!#REF!</definedName>
    <definedName name="_3___123Graph_AGráfico_4A" localSheetId="0" hidden="1">[14]DATOS!#REF!</definedName>
    <definedName name="_3___123Graph_AGráfico_4A" hidden="1">[14]DATOS!#REF!</definedName>
    <definedName name="_3__123Graph_CCart_Utilidad" hidden="1">[12]EVA!$F$106:$I$106</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B_0__123Graph_XGráfico" localSheetId="0" hidden="1">[1]DATOS!#REF!</definedName>
    <definedName name="_30_B_0__123Graph_XGráfico" hidden="1">[1]DATOS!#REF!</definedName>
    <definedName name="_30_Excel_BuiltIn_Print_Titles_5_1" localSheetId="0">#REF!,#REF!</definedName>
    <definedName name="_30_Excel_BuiltIn_Print_Titles_5_1">#REF!,#REF!</definedName>
    <definedName name="_32_ÿ_0TAB" localSheetId="0">[1]DATOS!#REF!</definedName>
    <definedName name="_32_ÿ_0TAB">[1]DATOS!#REF!</definedName>
    <definedName name="_35___123Graph_XGráfico_4A" localSheetId="0" hidden="1">[14]DATOS!#REF!</definedName>
    <definedName name="_35___123Graph_XGráfico_4A" hidden="1">[14]DATOS!#REF!</definedName>
    <definedName name="_4___0T" localSheetId="0">[1]DATOS!#REF!</definedName>
    <definedName name="_4___0T">[1]DATOS!#REF!</definedName>
    <definedName name="_4___123Graph_BGráfico_4A" localSheetId="0" hidden="1">[14]DATOS!#REF!</definedName>
    <definedName name="_4___123Graph_BGráfico_4A" hidden="1">[14]DATOS!#REF!</definedName>
    <definedName name="_4__123Graph_LBL_ACart_Utilidad" hidden="1">[12]EVA!$F$109:$I$109</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8_B_0__123Graph_XGráfico" localSheetId="0" hidden="1">[1]DATOS!#REF!</definedName>
    <definedName name="_48_B_0__123Graph_XGráfico" hidden="1">[1]DATOS!#REF!</definedName>
    <definedName name="_49_4_0__123Grap" localSheetId="0" hidden="1">[1]DATOS!#REF!</definedName>
    <definedName name="_49_4_0__123Grap" hidden="1">[1]DATOS!#REF!</definedName>
    <definedName name="_5___123Graph_XGráfico_4A" localSheetId="0" hidden="1">[14]DATOS!#REF!</definedName>
    <definedName name="_5___123Graph_XGráfico_4A" hidden="1">[14]DATOS!#REF!</definedName>
    <definedName name="_5__123Graph_LBL_BCart_Utilidad" hidden="1">[12]EVA!$F$110:$I$110</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6___123Graph_AGráfico_4A" localSheetId="0" hidden="1">[14]DATOS!#REF!</definedName>
    <definedName name="_6___123Graph_AGráfico_4A" hidden="1">[14]DATOS!#REF!</definedName>
    <definedName name="_6___123Graph_XGráfico_4A" localSheetId="0" hidden="1">[14]DATOS!#REF!</definedName>
    <definedName name="_6___123Graph_XGráfico_4A" hidden="1">[14]DATOS!#REF!</definedName>
    <definedName name="_6__123Graph_LBL_CCart_Utilidad" hidden="1">[12]EVA!$F$111:$I$111</definedName>
    <definedName name="_6_0_0_F" localSheetId="0" hidden="1">#REF!</definedName>
    <definedName name="_6_0_0_F" hidden="1">#REF!</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7__123Graph_XCart_Utilidad" hidden="1">[12]EVA!$F$103:$I$103</definedName>
    <definedName name="_7_4_0__123Grap" localSheetId="0" hidden="1">[1]DATOS!#REF!</definedName>
    <definedName name="_7_4_0__123Grap" hidden="1">[1]DATOS!#REF!</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8___123Graph_BGráfico_4A" localSheetId="0" hidden="1">[14]DATOS!#REF!</definedName>
    <definedName name="_8___123Graph_BGráfico_4A" hidden="1">[14]DATOS!#REF!</definedName>
    <definedName name="_8_4_0__123Grap" localSheetId="0" hidden="1">[1]DATOS!#REF!</definedName>
    <definedName name="_8_4_0__123Grap" hidden="1">[1]DATOS!#REF!</definedName>
    <definedName name="_84_B_0__123Graph_XGráfico" localSheetId="0" hidden="1">[1]DATOS!#REF!</definedName>
    <definedName name="_84_B_0__123Graph_XGráfico" hidden="1">[1]DATOS!#REF!</definedName>
    <definedName name="_a1">#N/A</definedName>
    <definedName name="_A2" hidden="1">{#N/A,#N/A,FALSE,"Costos Productos 6A";#N/A,#N/A,FALSE,"Costo Unitario Total H-94-12"}</definedName>
    <definedName name="_a3" localSheetId="0">MODULO10.auto_abrir</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 localSheetId="0">[9]!_xlbgnm.ane7</definedName>
    <definedName name="_ane7">[9]!_xlbgnm.ane7</definedName>
    <definedName name="_ane8" localSheetId="0">[9]!_xlbgnm.ane8</definedName>
    <definedName name="_ane8">[9]!_xlbgnm.ane8</definedName>
    <definedName name="_API93">[10]API93!$B$1:$H$70</definedName>
    <definedName name="_API98">[11]API93!$B$1:$H$70</definedName>
    <definedName name="_APU221" localSheetId="0">#REF!</definedName>
    <definedName name="_APU221">#REF!</definedName>
    <definedName name="_APU465" localSheetId="0">[23]!absc</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 localSheetId="0">#REF!</definedName>
    <definedName name="_BON1">#REF!</definedName>
    <definedName name="_BON2" localSheetId="0">#REF!</definedName>
    <definedName name="_BON2">#REF!</definedName>
    <definedName name="_BON3" localSheetId="0">#REF!</definedName>
    <definedName name="_BON3">#REF!</definedName>
    <definedName name="_BON4" localSheetId="0">#REF!</definedName>
    <definedName name="_BON4">#REF!</definedName>
    <definedName name="_BON5" localSheetId="0">#REF!</definedName>
    <definedName name="_BON5">#REF!</definedName>
    <definedName name="_BON6" localSheetId="0">#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 localSheetId="0">#REF!</definedName>
    <definedName name="_Cod1">#REF!</definedName>
    <definedName name="_Currency_Equip_Rental_Summary_by_ContrEx" localSheetId="0">#REF!</definedName>
    <definedName name="_Currency_Equip_Rental_Summary_by_ContrEx">#REF!</definedName>
    <definedName name="_Currency_Proj_Cost_Sumry" localSheetId="0">#REF!</definedName>
    <definedName name="_Currency_Proj_Cost_Sumry">#REF!</definedName>
    <definedName name="_Dist_Bin" localSheetId="0" hidden="1">[25]SABANA!#REF!</definedName>
    <definedName name="_Dist_Bin" hidden="1">[25]SABANA!#REF!</definedName>
    <definedName name="_EMP10" localSheetId="0">[24]Hoja3!#REF!</definedName>
    <definedName name="_EMP10">[24]Hoja3!#REF!</definedName>
    <definedName name="_EMP12" localSheetId="0">[24]Hoja3!#REF!</definedName>
    <definedName name="_EMP12">[24]Hoja3!#REF!</definedName>
    <definedName name="_EMP3" localSheetId="0">[24]Hoja3!#REF!</definedName>
    <definedName name="_EMP3">[24]Hoja3!#REF!</definedName>
    <definedName name="_EMP4" localSheetId="0">[24]Hoja3!#REF!</definedName>
    <definedName name="_EMP4">[24]Hoja3!#REF!</definedName>
    <definedName name="_EMP6" localSheetId="0">[24]Hoja3!#REF!</definedName>
    <definedName name="_EMP6">[24]Hoja3!#REF!</definedName>
    <definedName name="_EMP8" localSheetId="0">[24]Hoja3!#REF!</definedName>
    <definedName name="_EMP8">[24]Hoja3!#REF!</definedName>
    <definedName name="_ESP1" localSheetId="0">[24]Hoja3!#REF!</definedName>
    <definedName name="_ESP1">[24]Hoja3!#REF!</definedName>
    <definedName name="_ESP2" localSheetId="0">[24]Hoja3!#REF!</definedName>
    <definedName name="_ESP2">[24]Hoja3!#REF!</definedName>
    <definedName name="_ESP3" localSheetId="0">[24]Hoja3!#REF!</definedName>
    <definedName name="_ESP3">[24]Hoja3!#REF!</definedName>
    <definedName name="_ESP4" localSheetId="0">[24]Hoja3!#REF!</definedName>
    <definedName name="_ESP4">[24]Hoja3!#REF!</definedName>
    <definedName name="_ESP5" localSheetId="0">[24]Hoja3!#REF!</definedName>
    <definedName name="_ESP5">[24]Hoja3!#REF!</definedName>
    <definedName name="_EST1" localSheetId="0">#REF!</definedName>
    <definedName name="_EST1">#REF!</definedName>
    <definedName name="_EST10" localSheetId="0">#REF!</definedName>
    <definedName name="_EST10">#REF!</definedName>
    <definedName name="_EST11" localSheetId="0">#REF!</definedName>
    <definedName name="_EST11">#REF!</definedName>
    <definedName name="_EST12" localSheetId="0">#REF!</definedName>
    <definedName name="_EST12">#REF!</definedName>
    <definedName name="_EST13" localSheetId="0">#REF!</definedName>
    <definedName name="_EST13">#REF!</definedName>
    <definedName name="_EST14" localSheetId="0">#REF!</definedName>
    <definedName name="_EST14">#REF!</definedName>
    <definedName name="_EST15" localSheetId="0">#REF!</definedName>
    <definedName name="_EST15">#REF!</definedName>
    <definedName name="_EST16" localSheetId="0">#REF!</definedName>
    <definedName name="_EST16">#REF!</definedName>
    <definedName name="_EST17" localSheetId="0">#REF!</definedName>
    <definedName name="_EST17">#REF!</definedName>
    <definedName name="_EST18" localSheetId="0">#REF!</definedName>
    <definedName name="_EST18">#REF!</definedName>
    <definedName name="_EST19" localSheetId="0">#REF!</definedName>
    <definedName name="_EST19">#REF!</definedName>
    <definedName name="_EST2" localSheetId="0">#REF!</definedName>
    <definedName name="_EST2">#REF!</definedName>
    <definedName name="_EST3" localSheetId="0">#REF!</definedName>
    <definedName name="_EST3">#REF!</definedName>
    <definedName name="_EST4" localSheetId="0">#REF!</definedName>
    <definedName name="_EST4">#REF!</definedName>
    <definedName name="_EST5" localSheetId="0">#REF!</definedName>
    <definedName name="_EST5">#REF!</definedName>
    <definedName name="_EST6" localSheetId="0">#REF!</definedName>
    <definedName name="_EST6">#REF!</definedName>
    <definedName name="_EST7" localSheetId="0">#REF!</definedName>
    <definedName name="_EST7">#REF!</definedName>
    <definedName name="_EST8" localSheetId="0">#REF!</definedName>
    <definedName name="_EST8">#REF!</definedName>
    <definedName name="_EST9" localSheetId="0">#REF!</definedName>
    <definedName name="_EST9">#REF!</definedName>
    <definedName name="_Estimate_Class_Equip_Rental_Summary_by_ContrEx" localSheetId="0">#REF!</definedName>
    <definedName name="_Estimate_Class_Equip_Rental_Summary_by_ContrEx">#REF!</definedName>
    <definedName name="_Estimate_Class_Proj_Cost_Sumry" localSheetId="0">#REF!</definedName>
    <definedName name="_Estimate_Class_Proj_Cost_Sumry">#REF!</definedName>
    <definedName name="_Estimate_Date_Equip_Rental_Summary_by_ContrEx" localSheetId="0">#REF!</definedName>
    <definedName name="_Estimate_Date_Equip_Rental_Summary_by_ContrEx">#REF!</definedName>
    <definedName name="_Estimate_Date_Proj_Cost_Sumry" localSheetId="0">#REF!</definedName>
    <definedName name="_Estimate_Date_Proj_Cost_Sumry">#REF!</definedName>
    <definedName name="_ETR13" localSheetId="0">#REF!</definedName>
    <definedName name="_ETR13">#REF!</definedName>
    <definedName name="_EXC1" localSheetId="0">#REF!</definedName>
    <definedName name="_EXC1">#REF!</definedName>
    <definedName name="_EXC10" localSheetId="0">#REF!</definedName>
    <definedName name="_EXC10">#REF!</definedName>
    <definedName name="_EXC11" localSheetId="0">#REF!</definedName>
    <definedName name="_EXC11">#REF!</definedName>
    <definedName name="_EXC12" localSheetId="0">#REF!</definedName>
    <definedName name="_EXC12">#REF!</definedName>
    <definedName name="_EXC2" localSheetId="0">#REF!</definedName>
    <definedName name="_EXC2">#REF!</definedName>
    <definedName name="_EXC3" localSheetId="0">#REF!</definedName>
    <definedName name="_EXC3">#REF!</definedName>
    <definedName name="_EXC4" localSheetId="0">#REF!</definedName>
    <definedName name="_EXC4">#REF!</definedName>
    <definedName name="_EXC5" localSheetId="0">#REF!</definedName>
    <definedName name="_EXC5">#REF!</definedName>
    <definedName name="_EXC6" localSheetId="0">#REF!</definedName>
    <definedName name="_EXC6">#REF!</definedName>
    <definedName name="_EXC7" localSheetId="0">#REF!</definedName>
    <definedName name="_EXC7">#REF!</definedName>
    <definedName name="_EXC8" localSheetId="0">#REF!</definedName>
    <definedName name="_EXC8">#REF!</definedName>
    <definedName name="_EXC9" localSheetId="0">#REF!</definedName>
    <definedName name="_EXC9">#REF!</definedName>
    <definedName name="_F" hidden="1">{"krl1",#N/A,FALSE,"kr";"krl2",#N/A,FALSE,"kr";"compara",#N/A,FALSE,"kr";"desconp1",#N/A,FALSE,"kr";"desconp12",#N/A,FALSE,"kr";"krnp1",#N/A,FALSE,"kr";"krnp2",#N/A,FALSE,"kr";"krp12avg",#N/A,FALSE,"kr";"krp1avg",#N/A,FALSE,"kr"}</definedName>
    <definedName name="_Fill" localSheetId="0" hidden="1">#REF!</definedName>
    <definedName name="_Fill" hidden="1">#REF!</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 localSheetId="0">#REF!</definedName>
    <definedName name="_ipc1">#REF!</definedName>
    <definedName name="_ipc2" localSheetId="0">#REF!</definedName>
    <definedName name="_ipc2">#REF!</definedName>
    <definedName name="_IPC2002" localSheetId="0">#REF!</definedName>
    <definedName name="_IPC2002">#REF!</definedName>
    <definedName name="_ipc3" localSheetId="0">#REF!</definedName>
    <definedName name="_ipc3">#REF!</definedName>
    <definedName name="_ipc4" localSheetId="0">#REF!</definedName>
    <definedName name="_ipc4">#REF!</definedName>
    <definedName name="_IPE1" localSheetId="0">#REF!</definedName>
    <definedName name="_IPE1">#REF!</definedName>
    <definedName name="_IPE2" localSheetId="0">#REF!</definedName>
    <definedName name="_IPE2">#REF!</definedName>
    <definedName name="_Job_Number_Equip_Rental_Summary_by_ContrEx" localSheetId="0">#REF!</definedName>
    <definedName name="_Job_Number_Equip_Rental_Summary_by_ContrEx">#REF!</definedName>
    <definedName name="_Job_Number_Proj_Cost_Sumry" localSheetId="0">#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localSheetId="0" hidden="1">[26]OCTUBRE!#REF!</definedName>
    <definedName name="_Key1" hidden="1">[26]OCTUBRE!#REF!</definedName>
    <definedName name="_Key2" localSheetId="0" hidden="1">#REF!</definedName>
    <definedName name="_Key2" hidden="1">#REF!</definedName>
    <definedName name="_kjk6" hidden="1">{"TAB1",#N/A,TRUE,"GENERAL";"TAB2",#N/A,TRUE,"GENERAL";"TAB3",#N/A,TRUE,"GENERAL";"TAB4",#N/A,TRUE,"GENERAL";"TAB5",#N/A,TRUE,"GENERAL"}</definedName>
    <definedName name="_lar03" localSheetId="0">#REF!</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 localSheetId="0">#REF!</definedName>
    <definedName name="_MA2">#REF!</definedName>
    <definedName name="_mun2" localSheetId="0">[16]PESOS!#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 localSheetId="0">#REF!</definedName>
    <definedName name="_NDI2">#REF!</definedName>
    <definedName name="_NDI3" localSheetId="0">#REF!</definedName>
    <definedName name="_NDI3">#REF!</definedName>
    <definedName name="_NDI4" localSheetId="0">#REF!</definedName>
    <definedName name="_NDI4">#REF!</definedName>
    <definedName name="_num10" localSheetId="0">#REF!</definedName>
    <definedName name="_num10">#REF!</definedName>
    <definedName name="_num2" localSheetId="0">#REF!</definedName>
    <definedName name="_num2">#REF!</definedName>
    <definedName name="_num3" localSheetId="0">#REF!</definedName>
    <definedName name="_num3">#REF!</definedName>
    <definedName name="_num4" localSheetId="0">#REF!</definedName>
    <definedName name="_num4">#REF!</definedName>
    <definedName name="_num5" localSheetId="0">#REF!</definedName>
    <definedName name="_num5">#REF!</definedName>
    <definedName name="_num6" localSheetId="0">#REF!</definedName>
    <definedName name="_num6">#REF!</definedName>
    <definedName name="_num7" localSheetId="0">#REF!</definedName>
    <definedName name="_num7">#REF!</definedName>
    <definedName name="_num8" localSheetId="0">#REF!</definedName>
    <definedName name="_num8">#REF!</definedName>
    <definedName name="_num9" localSheetId="0">#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localSheetId="0" hidden="1">'[2]7422CW00'!#REF!</definedName>
    <definedName name="_Parse_Out" hidden="1">'[2]7422CW00'!#REF!</definedName>
    <definedName name="_PJ50" localSheetId="0">#REF!</definedName>
    <definedName name="_PJ50">#REF!</definedName>
    <definedName name="_pj51" localSheetId="0">#REF!</definedName>
    <definedName name="_pj51">#REF!</definedName>
    <definedName name="_PRE1" localSheetId="0">#REF!</definedName>
    <definedName name="_PRE1">#REF!</definedName>
    <definedName name="_Prepared_By_Equip_Rental_Summary_by_ContrEx" localSheetId="0">#REF!</definedName>
    <definedName name="_Prepared_By_Equip_Rental_Summary_by_ContrEx">#REF!</definedName>
    <definedName name="_Prepared_By_Proj_Cost_Sumry" localSheetId="0">#REF!</definedName>
    <definedName name="_Prepared_By_Proj_Cost_Sumry">#REF!</definedName>
    <definedName name="_Project_Directory_Proj_Cost_Sumry" localSheetId="0">#REF!</definedName>
    <definedName name="_Project_Directory_Proj_Cost_Sumry">#REF!</definedName>
    <definedName name="_Project_Location_Equip_Rental_Summary_by_ContrEx" localSheetId="0">#REF!</definedName>
    <definedName name="_Project_Location_Equip_Rental_Summary_by_ContrEx">#REF!</definedName>
    <definedName name="_Project_Location_Proj_Cost_Sumry" localSheetId="0">#REF!</definedName>
    <definedName name="_Project_Location_Proj_Cost_Sumry">#REF!</definedName>
    <definedName name="_Project_Name_Equip_Rental_Summary_by_ContrEx" localSheetId="0">#REF!</definedName>
    <definedName name="_Project_Name_Equip_Rental_Summary_by_ContrEx">#REF!</definedName>
    <definedName name="_Project_Name_Proj_Cost_Sumry" localSheetId="0">#REF!</definedName>
    <definedName name="_Project_Name_Proj_Cost_Sumry">#REF!</definedName>
    <definedName name="_Project_Title_Equip_Rental_Summary_by_ContrEx" localSheetId="0">#REF!</definedName>
    <definedName name="_Project_Title_Equip_Rental_Summary_by_ContrEx">#REF!</definedName>
    <definedName name="_Project_Title_Proj_Cost_Sumry" localSheetId="0">#REF!</definedName>
    <definedName name="_Project_Title_Proj_Cost_Sumry">#REF!</definedName>
    <definedName name="_PW2" localSheetId="0">#REF!</definedName>
    <definedName name="_PW2">#REF!</definedName>
    <definedName name="_QTY1" localSheetId="0">#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 localSheetId="0">#REF!</definedName>
    <definedName name="_ref4">#REF!</definedName>
    <definedName name="_Regression_Int">1</definedName>
    <definedName name="_Regression_Out" localSheetId="0" hidden="1">[25]SABANA!#REF!</definedName>
    <definedName name="_Regression_Out" hidden="1">[25]SABANA!#REF!</definedName>
    <definedName name="_Regression_X" localSheetId="0" hidden="1">#REF!</definedName>
    <definedName name="_Regression_X" hidden="1">#REF!</definedName>
    <definedName name="_Regression_Y" localSheetId="0" hidden="1">#REF!</definedName>
    <definedName name="_Regression_Y" hidden="1">#REF!</definedName>
    <definedName name="_Report_Header_Equip_Rental_Summary_by_ContrEx" localSheetId="0">#REF!</definedName>
    <definedName name="_Report_Header_Equip_Rental_Summary_by_ContrEx">#REF!</definedName>
    <definedName name="_RET1" localSheetId="0">'[2]7422CW00'!#REF!</definedName>
    <definedName name="_RET1">'[2]7422CW00'!#REF!</definedName>
    <definedName name="_RET2" localSheetId="0">'[2]7422CW00'!#REF!</definedName>
    <definedName name="_RET2">'[2]7422CW00'!#REF!</definedName>
    <definedName name="_RET3" localSheetId="0">'[2]7422CW00'!#REF!</definedName>
    <definedName name="_RET3">'[2]7422CW00'!#REF!</definedName>
    <definedName name="_RET4" localSheetId="0">'[2]7422CW00'!#REF!</definedName>
    <definedName name="_RET4">'[2]7422CW00'!#REF!</definedName>
    <definedName name="_RET5" localSheetId="0">'[2]7422CW00'!#REF!</definedName>
    <definedName name="_RET5">'[2]7422CW00'!#REF!</definedName>
    <definedName name="_RET6" localSheetId="0">'[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 localSheetId="0">#REF!</definedName>
    <definedName name="_Scenario_Name_Equip_Rental_Summary_by_ContrEx">#REF!</definedName>
    <definedName name="_Scenario_Name_Proj_Cost_Sumry" localSheetId="0">#REF!</definedName>
    <definedName name="_Scenario_Name_Proj_Cost_Sumry">#REF!</definedName>
    <definedName name="_Sort" localSheetId="0" hidden="1">[26]OCTUBRE!#REF!</definedName>
    <definedName name="_Sort" hidden="1">[26]OCTUBRE!#REF!</definedName>
    <definedName name="_srn001" localSheetId="0">#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 localSheetId="0">#REF!</definedName>
    <definedName name="_tab1">#REF!</definedName>
    <definedName name="_tab2" localSheetId="0">#REF!</definedName>
    <definedName name="_tab2">#REF!</definedName>
    <definedName name="_tab3" localSheetId="0">#REF!</definedName>
    <definedName name="_tab3">#REF!</definedName>
    <definedName name="_TAB4" localSheetId="0">#REF!</definedName>
    <definedName name="_TAB4">#REF!</definedName>
    <definedName name="_Table1_In1" hidden="1">[13]Main!$U$48</definedName>
    <definedName name="_Table1_Out" localSheetId="0" hidden="1">#REF!</definedName>
    <definedName name="_Table1_Out" hidden="1">#REF!</definedName>
    <definedName name="_Table2_In1" hidden="1">[13]Main!$U$48</definedName>
    <definedName name="_Table2_In2" hidden="1">[13]Input!$M$3</definedName>
    <definedName name="_Table2_Out" localSheetId="0" hidden="1">#REF!</definedName>
    <definedName name="_Table2_Out" hidden="1">#REF!</definedName>
    <definedName name="_tc1" localSheetId="0">#REF!</definedName>
    <definedName name="_tc1">#REF!</definedName>
    <definedName name="_tc2" localSheetId="0">#REF!</definedName>
    <definedName name="_tc2">#REF!</definedName>
    <definedName name="_tc3" localSheetId="0">#REF!</definedName>
    <definedName name="_tc3">#REF!</definedName>
    <definedName name="_TEE10">[24]Hoja3!$F$786</definedName>
    <definedName name="_TEE6">[24]Hoja3!$F$746</definedName>
    <definedName name="_TOT1" localSheetId="0">#REF!</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 localSheetId="0">#REF!</definedName>
    <definedName name="_XDI2">#REF!</definedName>
    <definedName name="_XDI3" localSheetId="0">#REF!</definedName>
    <definedName name="_XDI3">#REF!</definedName>
    <definedName name="_XDI4" localSheetId="0">#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 localSheetId="0">#REF!</definedName>
    <definedName name="A">#REF!</definedName>
    <definedName name="A.COMB" localSheetId="0">#REF!</definedName>
    <definedName name="A.COMB">#REF!</definedName>
    <definedName name="A.COMB1" localSheetId="0">#REF!</definedName>
    <definedName name="A.COMB1">#REF!</definedName>
    <definedName name="A.CONV1" localSheetId="0">#REF!</definedName>
    <definedName name="A.CONV1">#REF!</definedName>
    <definedName name="A.CONV2" localSheetId="0">#REF!</definedName>
    <definedName name="A.CONV2">#REF!</definedName>
    <definedName name="A.CONV4" localSheetId="0">#REF!</definedName>
    <definedName name="A.CONV4">#REF!</definedName>
    <definedName name="A.Dirección.Proyectos" localSheetId="0">#REF!</definedName>
    <definedName name="A.Dirección.Proyectos">#REF!</definedName>
    <definedName name="A.Gerencia" localSheetId="0">#REF!</definedName>
    <definedName name="A.Gerencia">#REF!</definedName>
    <definedName name="A.IPC1" localSheetId="0">#REF!</definedName>
    <definedName name="A.IPC1">#REF!</definedName>
    <definedName name="A.SMML" localSheetId="0">#REF!</definedName>
    <definedName name="A.SMML">#REF!</definedName>
    <definedName name="a_a310">[21]A_A310!$A$17:$AE$73</definedName>
    <definedName name="a_g105">[21]A_G105!$A$19:$AE$76</definedName>
    <definedName name="a_g200">[21]A_G200!$A$18:$AE$76</definedName>
    <definedName name="A_impresión_IM" localSheetId="0">#REF!</definedName>
    <definedName name="A_impresión_IM">#REF!</definedName>
    <definedName name="A_NOMENCLATURE" localSheetId="0">#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localSheetId="0" hidden="1">[32]DATOS!#REF!</definedName>
    <definedName name="AA" hidden="1">[32]DATOS!#REF!</definedName>
    <definedName name="AA.CONV1" localSheetId="0">#REF!</definedName>
    <definedName name="AA.CONV1">#REF!</definedName>
    <definedName name="AAA" localSheetId="0">'[33]AC2-AG96'!#REF!</definedName>
    <definedName name="AAA">'[33]AC2-AG96'!#REF!</definedName>
    <definedName name="aaaa" localSheetId="0">'[33]AC2-AG96'!#REF!</definedName>
    <definedName name="aaaa">'[33]AC2-AG96'!#REF!</definedName>
    <definedName name="aaaaa" localSheetId="0">'[33]AC2-AG96'!#REF!</definedName>
    <definedName name="aaaaa">'[33]AC2-AG96'!#REF!</definedName>
    <definedName name="AAAAAA" hidden="1">{#N/A,#N/A,TRUE,"INGENIERIA";#N/A,#N/A,TRUE,"COMPRAS";#N/A,#N/A,TRUE,"DIRECCION";#N/A,#N/A,TRUE,"RESUMEN"}</definedName>
    <definedName name="aaaaaaaa" localSheetId="0">#REF!</definedName>
    <definedName name="aaaaaaaa">#REF!</definedName>
    <definedName name="aaaaaaaaaaaw" localSheetId="0">#REF!</definedName>
    <definedName name="aaaaaaaaaaaw">#REF!</definedName>
    <definedName name="aaaaas" hidden="1">{"TAB1",#N/A,TRUE,"GENERAL";"TAB2",#N/A,TRUE,"GENERAL";"TAB3",#N/A,TRUE,"GENERAL";"TAB4",#N/A,TRUE,"GENERAL";"TAB5",#N/A,TRUE,"GENERAL"}</definedName>
    <definedName name="AAC">[15]AASHTO!$A$14:$F$17</definedName>
    <definedName name="AADOQUINVEH" localSheetId="0">#REF!</definedName>
    <definedName name="AADOQUINVEH">#REF!</definedName>
    <definedName name="AANDENES" localSheetId="0">#REF!</definedName>
    <definedName name="AANDENES">#REF!</definedName>
    <definedName name="AARB_" localSheetId="0">#REF!</definedName>
    <definedName name="AARB_">#REF!</definedName>
    <definedName name="AAS" hidden="1">{#N/A,#N/A,TRUE,"INGENIERIA";#N/A,#N/A,TRUE,"COMPRAS";#N/A,#N/A,TRUE,"DIRECCION";#N/A,#N/A,TRUE,"RESUMEN"}</definedName>
    <definedName name="aba_1" localSheetId="0">#REF!</definedName>
    <definedName name="aba_1">#REF!</definedName>
    <definedName name="aba_2" localSheetId="0">#REF!</definedName>
    <definedName name="aba_2">#REF!</definedName>
    <definedName name="abc" localSheetId="0">#REF!</definedName>
    <definedName name="abc">#REF!</definedName>
    <definedName name="ABCD" localSheetId="0" hidden="1">#REF!</definedName>
    <definedName name="ABCD" hidden="1">#REF!</definedName>
    <definedName name="ABCDE" localSheetId="0" hidden="1">#REF!</definedName>
    <definedName name="ABCDE" hidden="1">#REF!</definedName>
    <definedName name="ABG">[15]AASHTO!$A$2:$F$5</definedName>
    <definedName name="ABO">'[34]RCO 1'!$J$1:$AO$3</definedName>
    <definedName name="absc" localSheetId="0">[35]!absc</definedName>
    <definedName name="absc">[35]!absc</definedName>
    <definedName name="absc_" localSheetId="0">[23]!absc</definedName>
    <definedName name="absc_">[23]!absc</definedName>
    <definedName name="absc_1" localSheetId="0">[23]!absc</definedName>
    <definedName name="absc_1">[23]!absc</definedName>
    <definedName name="absc1" localSheetId="0">[23]!absc</definedName>
    <definedName name="absc1">[23]!absc</definedName>
    <definedName name="ABSC2">'[36]RCO 2'!$J$1:$AO$3</definedName>
    <definedName name="ac" localSheetId="0">#REF!</definedName>
    <definedName name="ac">#REF!</definedName>
    <definedName name="ACALZADA" localSheetId="0">#REF!</definedName>
    <definedName name="ACALZADA">#REF!</definedName>
    <definedName name="AccessDatabase" hidden="1">"C:\C-314\VOLUMENES\volfin4.mdb"</definedName>
    <definedName name="ACEB_" localSheetId="0">#REF!</definedName>
    <definedName name="ACEB_">#REF!</definedName>
    <definedName name="ACEEP" localSheetId="0">#REF!</definedName>
    <definedName name="ACEEP">#REF!</definedName>
    <definedName name="acero" localSheetId="0">#REF!</definedName>
    <definedName name="acero">#REF!</definedName>
    <definedName name="acerotubestacion">'[37]Listas Desplegables'!$BU$8:$BU$13</definedName>
    <definedName name="ACETATOS" localSheetId="0">[14]DATOS!#REF!</definedName>
    <definedName name="ACETATOS">[14]DATOS!#REF!</definedName>
    <definedName name="ACPA_" localSheetId="0">#REF!</definedName>
    <definedName name="ACPA_">#REF!</definedName>
    <definedName name="ACPB_" localSheetId="0">#REF!</definedName>
    <definedName name="ACPB_">#REF!</definedName>
    <definedName name="ACT" localSheetId="0">#REF!</definedName>
    <definedName name="ACT">#REF!</definedName>
    <definedName name="ACTV" localSheetId="0">#REF!</definedName>
    <definedName name="ACTV">#REF!</definedName>
    <definedName name="AcumularBalance">[38]!AcumularBalance</definedName>
    <definedName name="AD" localSheetId="0">#REF!</definedName>
    <definedName name="AD">#REF!</definedName>
    <definedName name="adasd" localSheetId="0">#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 localSheetId="0">#REF!</definedName>
    <definedName name="ADI">#REF!</definedName>
    <definedName name="ADM">[39]otros!$C$2</definedName>
    <definedName name="Administración" localSheetId="0">#REF!</definedName>
    <definedName name="Administración">#REF!</definedName>
    <definedName name="administrador">[40]Informacion!$B$15</definedName>
    <definedName name="ADMON">[41]AIU!$D$14</definedName>
    <definedName name="adoc1" localSheetId="0">[23]!absc</definedName>
    <definedName name="adoc1">[23]!absc</definedName>
    <definedName name="ADOC125" localSheetId="0">[23]!absc</definedName>
    <definedName name="ADOC125">[23]!absc</definedName>
    <definedName name="adoq" localSheetId="0">[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 localSheetId="0">#REF!</definedName>
    <definedName name="AIU">#REF!</definedName>
    <definedName name="AjustDelAIU" localSheetId="0">#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 localSheetId="0">#REF!</definedName>
    <definedName name="alam">#REF!</definedName>
    <definedName name="alc" localSheetId="0">[43]!absc</definedName>
    <definedName name="alc">[43]!absc</definedName>
    <definedName name="ALCEP" localSheetId="0">#REF!</definedName>
    <definedName name="ALCEP">#REF!</definedName>
    <definedName name="Almacen">[44]F.Pago!$D$343:$D$344</definedName>
    <definedName name="Alquiler.Oficina" localSheetId="0">#REF!</definedName>
    <definedName name="Alquiler.Oficina">#REF!</definedName>
    <definedName name="aLTERNATIVA" localSheetId="0" hidden="1">[1]DATOS!#REF!</definedName>
    <definedName name="aLTERNATIVA" hidden="1">[1]DATOS!#REF!</definedName>
    <definedName name="AMAZONAS" localSheetId="0">#REF!</definedName>
    <definedName name="AMAZONAS">#REF!</definedName>
    <definedName name="AMBIENTAL" localSheetId="0">#REF!</definedName>
    <definedName name="AMBIENTAL">#REF!</definedName>
    <definedName name="Ambientales" localSheetId="0">#REF!</definedName>
    <definedName name="Ambientales">#REF!</definedName>
    <definedName name="AMBUL">[45]Listas!$J$35:$J$39</definedName>
    <definedName name="an" hidden="1">{#N/A,#N/A,FALSE,"CIBHA05A";#N/A,#N/A,FALSE,"CIBHA05B"}</definedName>
    <definedName name="ANALBSW">'[24]MANO DE OBRA'!$F$86</definedName>
    <definedName name="analyzer_flg_001" localSheetId="0">#REF!</definedName>
    <definedName name="analyzer_flg_001">#REF!</definedName>
    <definedName name="ANCHOS" localSheetId="0">#REF!</definedName>
    <definedName name="ANCHOS">#REF!</definedName>
    <definedName name="ANCLAJE" localSheetId="0">'[46]MC SF GAVIONES'!#REF!</definedName>
    <definedName name="ANCLAJE">'[46]MC SF GAVIONES'!#REF!</definedName>
    <definedName name="anex7" localSheetId="0">#REF!</definedName>
    <definedName name="anex7">#REF!</definedName>
    <definedName name="anex8" localSheetId="0">#REF!</definedName>
    <definedName name="anex8">#REF!</definedName>
    <definedName name="anexo1" localSheetId="0">#REF!</definedName>
    <definedName name="anexo1">#REF!</definedName>
    <definedName name="anexo10" localSheetId="0">#REF!</definedName>
    <definedName name="anexo10">#REF!</definedName>
    <definedName name="anexo11" localSheetId="0">#REF!</definedName>
    <definedName name="anexo11">#REF!</definedName>
    <definedName name="anexo12" localSheetId="0">#REF!</definedName>
    <definedName name="anexo12">#REF!</definedName>
    <definedName name="anexo13" localSheetId="0">#REF!</definedName>
    <definedName name="anexo13">#REF!</definedName>
    <definedName name="anexo14" localSheetId="0">#REF!</definedName>
    <definedName name="anexo14">#REF!</definedName>
    <definedName name="anexo15" localSheetId="0">#REF!</definedName>
    <definedName name="anexo15">#REF!</definedName>
    <definedName name="anexo2" localSheetId="0">#REF!</definedName>
    <definedName name="anexo2">#REF!</definedName>
    <definedName name="anexo3" localSheetId="0">#REF!</definedName>
    <definedName name="anexo3">#REF!</definedName>
    <definedName name="anexo4" localSheetId="0">#REF!</definedName>
    <definedName name="anexo4">#REF!</definedName>
    <definedName name="anexo5" localSheetId="0">#REF!</definedName>
    <definedName name="anexo5">#REF!</definedName>
    <definedName name="anexo6" localSheetId="0">#REF!</definedName>
    <definedName name="anexo6">#REF!</definedName>
    <definedName name="anexo7" localSheetId="0">#REF!</definedName>
    <definedName name="anexo7">#REF!</definedName>
    <definedName name="anexo8" localSheetId="0">#REF!</definedName>
    <definedName name="anexo8">#REF!</definedName>
    <definedName name="anexo9" localSheetId="0">#REF!</definedName>
    <definedName name="anexo9">#REF!</definedName>
    <definedName name="anexů7" localSheetId="0">#REF!</definedName>
    <definedName name="anexů7">#REF!</definedName>
    <definedName name="Ang" localSheetId="0">#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 localSheetId="0">#REF!</definedName>
    <definedName name="ANTIOQUIA">#REF!</definedName>
    <definedName name="AÑO">[39]PRESUPUESTO!$D$13</definedName>
    <definedName name="AÑOWUIE">'[48]Res-Accide-10'!$R$2:$R$7</definedName>
    <definedName name="apaiy" localSheetId="0">#REF!</definedName>
    <definedName name="apaiy">#REF!</definedName>
    <definedName name="ape" localSheetId="0">#REF!</definedName>
    <definedName name="ape">#REF!</definedName>
    <definedName name="APERTURA" localSheetId="0">'[24]1.1'!#REF!</definedName>
    <definedName name="APERTURA">'[24]1.1'!#REF!</definedName>
    <definedName name="APIAY">[49]PESOS!$I$5:$L$1088</definedName>
    <definedName name="APU" localSheetId="0">[23]!absc</definedName>
    <definedName name="APU">[23]!absc</definedName>
    <definedName name="APU_directos" localSheetId="0">#REF!</definedName>
    <definedName name="APU_directos">#REF!</definedName>
    <definedName name="APU221.1" localSheetId="0">#REF!</definedName>
    <definedName name="APU221.1">#REF!</definedName>
    <definedName name="APU221.2" localSheetId="0">#REF!</definedName>
    <definedName name="APU221.2">#REF!</definedName>
    <definedName name="aq">[0]!ERR</definedName>
    <definedName name="aqaq" hidden="1">{"TAB1",#N/A,TRUE,"GENERAL";"TAB2",#N/A,TRUE,"GENERAL";"TAB3",#N/A,TRUE,"GENERAL";"TAB4",#N/A,TRUE,"GENERAL";"TAB5",#N/A,TRUE,"GENERAL"}</definedName>
    <definedName name="AQW" localSheetId="0">#REF!</definedName>
    <definedName name="AQW">#REF!</definedName>
    <definedName name="aqwsaq" localSheetId="0">#REF!</definedName>
    <definedName name="aqwsaq">#REF!</definedName>
    <definedName name="ARAUCA">[50]DATOSBP!$I$37:$T$45</definedName>
    <definedName name="ARBOL">'[24]MANO DE OBRA'!$F$97</definedName>
    <definedName name="AREA" localSheetId="0">#REF!</definedName>
    <definedName name="AREA">#REF!</definedName>
    <definedName name="ÁREA" localSheetId="0">#REF!</definedName>
    <definedName name="ÁREA">#REF!</definedName>
    <definedName name="_xlnm.Extract" localSheetId="0">'[33]AC2-AG96'!#REF!</definedName>
    <definedName name="_xlnm.Extract">'[33]AC2-AG96'!#REF!</definedName>
    <definedName name="_xlnm.Print_Area" localSheetId="0">'Oferta Económica Redondeo'!$A$1:$G$26</definedName>
    <definedName name="_xlnm.Print_Area">#REF!</definedName>
    <definedName name="area_id_001" localSheetId="0">#REF!</definedName>
    <definedName name="area_id_001">#REF!</definedName>
    <definedName name="Areatotal" localSheetId="0">#REF!</definedName>
    <definedName name="Areatotal">#REF!</definedName>
    <definedName name="Aref" localSheetId="0">#REF!</definedName>
    <definedName name="Aref">#REF!</definedName>
    <definedName name="arg" localSheetId="0">#REF!</definedName>
    <definedName name="arg">#REF!</definedName>
    <definedName name="ARM_" localSheetId="0">#REF!</definedName>
    <definedName name="ARM_">#REF!</definedName>
    <definedName name="armuve">[0]!ERR</definedName>
    <definedName name="arriba" localSheetId="0">#REF!</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localSheetId="0" hidden="1">#REF!</definedName>
    <definedName name="asdfasdfsadf" hidden="1">#REF!</definedName>
    <definedName name="asdffds" localSheetId="0">#REF!</definedName>
    <definedName name="asdffds">#REF!</definedName>
    <definedName name="ASDFGHJKLÑ">[0]!ERR</definedName>
    <definedName name="asdgffgfdgfg" localSheetId="0">#REF!</definedName>
    <definedName name="asdgffgfdgfg">#REF!</definedName>
    <definedName name="asdghhjghj" localSheetId="0">#REF!</definedName>
    <definedName name="asdghhjghj">#REF!</definedName>
    <definedName name="ASESORÍA" localSheetId="0">#REF!</definedName>
    <definedName name="ASESORÍA">#REF!</definedName>
    <definedName name="ASESORÍA1" localSheetId="0">#REF!</definedName>
    <definedName name="ASESORÍA1">#REF!</definedName>
    <definedName name="ASFA_" localSheetId="0">#REF!</definedName>
    <definedName name="ASFA_">#REF!</definedName>
    <definedName name="asfasd" hidden="1">{"via1",#N/A,TRUE,"general";"via2",#N/A,TRUE,"general";"via3",#N/A,TRUE,"general"}</definedName>
    <definedName name="asfasdl" hidden="1">{"via1",#N/A,TRUE,"general";"via2",#N/A,TRUE,"general";"via3",#N/A,TRUE,"general"}</definedName>
    <definedName name="ASFB_" localSheetId="0">#REF!</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 localSheetId="0">NULL</definedName>
    <definedName name="ASW">NULL</definedName>
    <definedName name="ATLÁNTICO" localSheetId="0">#REF!</definedName>
    <definedName name="ATLÁNTICO">#REF!</definedName>
    <definedName name="AUM" localSheetId="0">#REF!</definedName>
    <definedName name="AUM">#REF!</definedName>
    <definedName name="aUTO" localSheetId="0">MODULO10.auto_abrir</definedName>
    <definedName name="aUTO">MODULO10.auto_abrir</definedName>
    <definedName name="_xlnm.Auto_Open" localSheetId="0">MODULO10.auto_abrir</definedName>
    <definedName name="_xlnm.Auto_Open">MODULO10.auto_abrir</definedName>
    <definedName name="auto1" localSheetId="0">#REF!</definedName>
    <definedName name="auto1">#REF!</definedName>
    <definedName name="auto123" localSheetId="0">#REF!</definedName>
    <definedName name="auto123">#REF!</definedName>
    <definedName name="auto2" localSheetId="0">#REF!</definedName>
    <definedName name="auto2">#REF!</definedName>
    <definedName name="autonomiabanco">'[37]Listas Desplegables'!$AE$111:$AE$115</definedName>
    <definedName name="Aux.Ingenieria" localSheetId="0">#REF!</definedName>
    <definedName name="Aux.Ingenieria">#REF!</definedName>
    <definedName name="AVAN" localSheetId="0">#REF!</definedName>
    <definedName name="AVAN">#REF!</definedName>
    <definedName name="AVGA_" localSheetId="0">#REF!</definedName>
    <definedName name="AVGA_">#REF!</definedName>
    <definedName name="AW" localSheetId="0">#REF!</definedName>
    <definedName name="AW">#REF!</definedName>
    <definedName name="azaz" hidden="1">{"TAB1",#N/A,TRUE,"GENERAL";"TAB2",#N/A,TRUE,"GENERAL";"TAB3",#N/A,TRUE,"GENERAL";"TAB4",#N/A,TRUE,"GENERAL";"TAB5",#N/A,TRUE,"GENERAL"}</definedName>
    <definedName name="b" localSheetId="0">#REF!</definedName>
    <definedName name="b">#REF!</definedName>
    <definedName name="B_impresión_IM" localSheetId="0">#REF!</definedName>
    <definedName name="B_impresión_IM">#REF!</definedName>
    <definedName name="backup_link_master_001" localSheetId="0">#REF!</definedName>
    <definedName name="backup_link_master_001">#REF!</definedName>
    <definedName name="BAS" localSheetId="0">#REF!</definedName>
    <definedName name="BAS">#REF!</definedName>
    <definedName name="base" localSheetId="0">#REF!</definedName>
    <definedName name="base">#REF!</definedName>
    <definedName name="Base_datos_IM" localSheetId="0">#REF!</definedName>
    <definedName name="Base_datos_IM">#REF!</definedName>
    <definedName name="base_portatil_sf150_1" localSheetId="0">#REF!</definedName>
    <definedName name="base_portatil_sf150_1">#REF!</definedName>
    <definedName name="base_portatil_sf150_2" localSheetId="0">#REF!</definedName>
    <definedName name="base_portatil_sf150_2">#REF!</definedName>
    <definedName name="BASEAPU" localSheetId="0">#REF!</definedName>
    <definedName name="BASEAPU">#REF!</definedName>
    <definedName name="basecantidades">[51]RCO!$E$4:$J$83</definedName>
    <definedName name="BASECANTIDADK20">'[34]RCO 1'!$I$13:$AO$89</definedName>
    <definedName name="BASECANTIDADK50" localSheetId="0">#REF!</definedName>
    <definedName name="BASECANTIDADK50">#REF!</definedName>
    <definedName name="BASECIND">'[52]V. COSTOS INDIRECTOS'!$A$2:$C$12</definedName>
    <definedName name="BASEDATOS" localSheetId="0">#REF!</definedName>
    <definedName name="BASEDATOS">#REF!</definedName>
    <definedName name="BASEDATOS2" localSheetId="0">#REF!</definedName>
    <definedName name="BASEDATOS2">#REF!</definedName>
    <definedName name="BASEDATOSSS" localSheetId="0">#REF!</definedName>
    <definedName name="BASEDATOSSS">#REF!</definedName>
    <definedName name="_xlnm.Database" localSheetId="0">#REF!</definedName>
    <definedName name="_xlnm.Database">#REF!</definedName>
    <definedName name="BASEMANODEOBRA">'[53]IV. MANO DE OBRA'!$A$2:$E$103</definedName>
    <definedName name="BASEMATERIALES">'[52]II. MATERIALES'!$A$2:$D$1001</definedName>
    <definedName name="BaseMODA" localSheetId="0">#REF!</definedName>
    <definedName name="BaseMODA">#REF!</definedName>
    <definedName name="BASEODA" localSheetId="0">#REF!</definedName>
    <definedName name="BASEODA">#REF!</definedName>
    <definedName name="BASEQUIPOS">'[52]I. EQUIPOS'!$A$2:$D$100</definedName>
    <definedName name="BASETRANSPORTE">'[52]III. TRANSPORTE'!$A$2:$D$18</definedName>
    <definedName name="BB" hidden="1">{#N/A,#N/A,FALSE,"CIBHA05A";#N/A,#N/A,FALSE,"CIBHA05B"}</definedName>
    <definedName name="BBB" localSheetId="0">#REF!</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 localSheetId="0">#REF!</definedName>
    <definedName name="bbfbgd">#REF!</definedName>
    <definedName name="BCXBDFG" hidden="1">{"TAB1",#N/A,TRUE,"GENERAL";"TAB2",#N/A,TRUE,"GENERAL";"TAB3",#N/A,TRUE,"GENERAL";"TAB4",#N/A,TRUE,"GENERAL";"TAB5",#N/A,TRUE,"GENERAL"}</definedName>
    <definedName name="BDD" localSheetId="0">#REF!</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 localSheetId="0">IF(averagecheck,2,1)</definedName>
    <definedName name="begavg">IF(averagecheck,2,1)</definedName>
    <definedName name="begavgatl" localSheetId="0">IF(averagecheck,2,1)</definedName>
    <definedName name="begavgatl">IF(averagecheck,2,1)</definedName>
    <definedName name="BEIA_" localSheetId="0">#REF!</definedName>
    <definedName name="BEIA_">#REF!</definedName>
    <definedName name="BEN_" localSheetId="0">#REF!</definedName>
    <definedName name="BEN_">#REF!</definedName>
    <definedName name="BENE_" localSheetId="0">#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 localSheetId="0">#REF!</definedName>
    <definedName name="BGT">#REF!</definedName>
    <definedName name="bgvfcdx" hidden="1">{"via1",#N/A,TRUE,"general";"via2",#N/A,TRUE,"general";"via3",#N/A,TRUE,"general"}</definedName>
    <definedName name="bi" localSheetId="0">#REF!</definedName>
    <definedName name="bi">#REF!</definedName>
    <definedName name="bimestre">'[55]ESTADO RED'!$E$8</definedName>
    <definedName name="BISEL">[24]EQUIPO!$F$81</definedName>
    <definedName name="BLENDING">-4325360</definedName>
    <definedName name="BLENDING_IND">-364838897</definedName>
    <definedName name="BLPH1" localSheetId="0" hidden="1">#REF!</definedName>
    <definedName name="BLPH1" hidden="1">#REF!</definedName>
    <definedName name="BMC_" localSheetId="0">#REF!</definedName>
    <definedName name="BMC_">#REF!</definedName>
    <definedName name="bn" localSheetId="0">#REF!</definedName>
    <definedName name="bn">#REF!</definedName>
    <definedName name="BNP_" localSheetId="0">#REF!</definedName>
    <definedName name="BNP_">#REF!</definedName>
    <definedName name="BOEQ" localSheetId="0">#REF!</definedName>
    <definedName name="BOEQ">#REF!</definedName>
    <definedName name="bol" localSheetId="0">#REF!</definedName>
    <definedName name="bol">#REF!</definedName>
    <definedName name="BOLÍVAR" localSheetId="0">#REF!</definedName>
    <definedName name="BOLÍVAR">#REF!</definedName>
    <definedName name="BOM" localSheetId="0">#REF!</definedName>
    <definedName name="BOM">#REF!</definedName>
    <definedName name="BORDER1" localSheetId="0">[56]steel!#REF!</definedName>
    <definedName name="BORDER1">[56]steel!#REF!</definedName>
    <definedName name="BORDET" localSheetId="0">#REF!</definedName>
    <definedName name="BORDET">#REF!</definedName>
    <definedName name="BORSHE" localSheetId="0">'[2]7422CW00'!#REF!</definedName>
    <definedName name="BORSHE">'[2]7422CW00'!#REF!</definedName>
    <definedName name="BORSUM" localSheetId="0">'[2]7422CW00'!#REF!</definedName>
    <definedName name="BORSUM">'[2]7422CW00'!#REF!</definedName>
    <definedName name="BOYACÁ" localSheetId="0">#REF!</definedName>
    <definedName name="BOYACÁ">#REF!</definedName>
    <definedName name="BPP_" localSheetId="0">#REF!</definedName>
    <definedName name="BPP_">#REF!</definedName>
    <definedName name="BR" localSheetId="0">NULL</definedName>
    <definedName name="BR">NULL</definedName>
    <definedName name="BR_Column" localSheetId="0">NULL</definedName>
    <definedName name="BR_Column">NULL</definedName>
    <definedName name="BR_delete" localSheetId="0">NULL</definedName>
    <definedName name="BR_delete">NULL</definedName>
    <definedName name="BR_Unit" localSheetId="0">NULL</definedName>
    <definedName name="BR_Unit">NULL</definedName>
    <definedName name="BRI" localSheetId="0">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 localSheetId="0">#REF!</definedName>
    <definedName name="BUEEP">#REF!</definedName>
    <definedName name="BuiltIn_Print_Area" localSheetId="0">#REF!</definedName>
    <definedName name="BuiltIn_Print_Area">#REF!</definedName>
    <definedName name="BuiltIn_Print_Area___0" localSheetId="0">#REF!</definedName>
    <definedName name="BuiltIn_Print_Area___0">#REF!</definedName>
    <definedName name="BuiltIn_Print_Area___0___0" localSheetId="0">#REF!</definedName>
    <definedName name="BuiltIn_Print_Area___0___0">#REF!</definedName>
    <definedName name="BuiltIn_Print_Area___0___0___0" localSheetId="0">#REF!</definedName>
    <definedName name="BuiltIn_Print_Area___0___0___0">#REF!</definedName>
    <definedName name="BuiltIn_Print_Area___1" localSheetId="0">#REF!</definedName>
    <definedName name="BuiltIn_Print_Area___1">#REF!</definedName>
    <definedName name="BuiltIn_Print_Area___2" localSheetId="0">#REF!</definedName>
    <definedName name="BuiltIn_Print_Area___2">#REF!</definedName>
    <definedName name="BuiltIn_Print_Area___3" localSheetId="0">#REF!</definedName>
    <definedName name="BuiltIn_Print_Area___3">#REF!</definedName>
    <definedName name="BuiltIn_Print_Area___4" localSheetId="0">#REF!</definedName>
    <definedName name="BuiltIn_Print_Area___4">#REF!</definedName>
    <definedName name="BuiltIn_Print_Area___5" localSheetId="0">#REF!</definedName>
    <definedName name="BuiltIn_Print_Area___5">#REF!</definedName>
    <definedName name="BuiltIn_Print_Area___6" localSheetId="0">#REF!</definedName>
    <definedName name="BuiltIn_Print_Area___6">#REF!</definedName>
    <definedName name="BuiltIn_Print_Area___7" localSheetId="0">#REF!</definedName>
    <definedName name="BuiltIn_Print_Area___7">#REF!</definedName>
    <definedName name="BuiltIn_Print_Area___8" localSheetId="0">#REF!</definedName>
    <definedName name="BuiltIn_Print_Area___8">#REF!</definedName>
    <definedName name="BuiltIn_Print_Area___9" localSheetId="0">#REF!</definedName>
    <definedName name="BuiltIn_Print_Area___9">#REF!</definedName>
    <definedName name="BuiltIn_Print_Titles" localSheetId="0">#REF!</definedName>
    <definedName name="BuiltIn_Print_Titles">#REF!</definedName>
    <definedName name="BuiltIn_Print_Titles___0" localSheetId="0">#REF!</definedName>
    <definedName name="BuiltIn_Print_Titles___0">#REF!</definedName>
    <definedName name="BuiltIn_Print_Titles___0___0" localSheetId="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 localSheetId="0">#REF!</definedName>
    <definedName name="C_">#REF!</definedName>
    <definedName name="c_a310">[58]C21_A310!$A$17:$AE$73</definedName>
    <definedName name="c_g115">[58]C21_G115!$A$19:$AE$76</definedName>
    <definedName name="c_g220">[58]C21_G220!$A$18:$AE$76</definedName>
    <definedName name="CA" localSheetId="0" hidden="1">[59]DATOS!#REF!</definedName>
    <definedName name="CA" hidden="1">[59]DATOS!#REF!</definedName>
    <definedName name="CABCELAR" hidden="1">{#N/A,#N/A,FALSE,"Costos Productos 6A";#N/A,#N/A,FALSE,"Costo Unitario Total H-94-12"}</definedName>
    <definedName name="cable" localSheetId="0">#REF!</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 localSheetId="0">#REF!</definedName>
    <definedName name="Cadenero">#REF!</definedName>
    <definedName name="calc_program_note_001" localSheetId="0">#REF!</definedName>
    <definedName name="calc_program_note_001">#REF!</definedName>
    <definedName name="calc_user_note_001" localSheetId="0">#REF!</definedName>
    <definedName name="calc_user_note_001">#REF!</definedName>
    <definedName name="CALDAS" localSheetId="0">#REF!</definedName>
    <definedName name="CALDAS">#REF!</definedName>
    <definedName name="calib_range_max_001" localSheetId="0">#REF!</definedName>
    <definedName name="calib_range_max_001">#REF!</definedName>
    <definedName name="calib_range_min_001" localSheetId="0">#REF!</definedName>
    <definedName name="calib_range_min_001">#REF!</definedName>
    <definedName name="calib_range_uflg_max_001" localSheetId="0">#REF!</definedName>
    <definedName name="calib_range_uflg_max_001">#REF!</definedName>
    <definedName name="calib_range_uflg_min_001" localSheetId="0">#REF!</definedName>
    <definedName name="calib_range_uflg_min_001">#REF!</definedName>
    <definedName name="calib_range_uom_max_001" localSheetId="0">#REF!</definedName>
    <definedName name="calib_range_uom_max_001">#REF!</definedName>
    <definedName name="calib_range_uom_min_001" localSheetId="0">#REF!</definedName>
    <definedName name="calib_range_uom_min_001">#REF!</definedName>
    <definedName name="CALRGELEC" localSheetId="0">#REF!</definedName>
    <definedName name="CALRGELEC">#REF!</definedName>
    <definedName name="CAMPAMENTOS">[61]Listas!$B$67:$B$69</definedName>
    <definedName name="Campamentos.2" localSheetId="0">#REF!</definedName>
    <definedName name="Campamentos.2">#REF!</definedName>
    <definedName name="CANT" localSheetId="0">#REF!</definedName>
    <definedName name="CANT">#REF!</definedName>
    <definedName name="CANT1.1" localSheetId="0">#REF!</definedName>
    <definedName name="CANT1.1">#REF!</definedName>
    <definedName name="CANT1.2" localSheetId="0">#REF!</definedName>
    <definedName name="CANT1.2">#REF!</definedName>
    <definedName name="CANT1.3" localSheetId="0">#REF!</definedName>
    <definedName name="CANT1.3">#REF!</definedName>
    <definedName name="CANT1.5" localSheetId="0">#REF!</definedName>
    <definedName name="CANT1.5">#REF!</definedName>
    <definedName name="CANT1.6" localSheetId="0">#REF!</definedName>
    <definedName name="CANT1.6">#REF!</definedName>
    <definedName name="CANT1.7" localSheetId="0">#REF!</definedName>
    <definedName name="CANT1.7">#REF!</definedName>
    <definedName name="CANT1.9" localSheetId="0">#REF!</definedName>
    <definedName name="CANT1.9">#REF!</definedName>
    <definedName name="CANT2.11" localSheetId="0">#REF!</definedName>
    <definedName name="CANT2.11">#REF!</definedName>
    <definedName name="CANT2.12" localSheetId="0">#REF!</definedName>
    <definedName name="CANT2.12">#REF!</definedName>
    <definedName name="CANT2.2" localSheetId="0">#REF!</definedName>
    <definedName name="CANT2.2">#REF!</definedName>
    <definedName name="CANT2.3" localSheetId="0">#REF!</definedName>
    <definedName name="CANT2.3">#REF!</definedName>
    <definedName name="CANT2.4" localSheetId="0">#REF!</definedName>
    <definedName name="CANT2.4">#REF!</definedName>
    <definedName name="CANT8.1" localSheetId="0">#REF!</definedName>
    <definedName name="CANT8.1">#REF!</definedName>
    <definedName name="CANT8.2" localSheetId="0">#REF!</definedName>
    <definedName name="CANT8.2">#REF!</definedName>
    <definedName name="CANT8.3" localSheetId="0">#REF!</definedName>
    <definedName name="CANT8.3">#REF!</definedName>
    <definedName name="CANT8.4" localSheetId="0">#REF!</definedName>
    <definedName name="CANT8.4">#REF!</definedName>
    <definedName name="CANT8.5" localSheetId="0">#REF!</definedName>
    <definedName name="CANT8.5">#REF!</definedName>
    <definedName name="CANT8.6" localSheetId="0">#REF!</definedName>
    <definedName name="CANT8.6">#REF!</definedName>
    <definedName name="CANT8.7" localSheetId="0">#REF!</definedName>
    <definedName name="CANT8.7">#REF!</definedName>
    <definedName name="cap" localSheetId="0">#REF!</definedName>
    <definedName name="cap">#REF!</definedName>
    <definedName name="capacitance_001" localSheetId="0">#REF!</definedName>
    <definedName name="capacitance_001">#REF!</definedName>
    <definedName name="capacitance_uom_001" localSheetId="0">#REF!</definedName>
    <definedName name="capacitance_uom_001">#REF!</definedName>
    <definedName name="capafasttank">'[37]Listas Desplegables'!$FH$6:$FH$36</definedName>
    <definedName name="CAQUETÁ" localSheetId="0">#REF!</definedName>
    <definedName name="CAQUETÁ">#REF!</definedName>
    <definedName name="Cargar_Automaticamente" localSheetId="0">[62]!Cargar_Automaticamente</definedName>
    <definedName name="Cargar_Automaticamente">[62]!Cargar_Automaticamente</definedName>
    <definedName name="CARGOS" localSheetId="0">#REF!</definedName>
    <definedName name="CARGOS">#REF!</definedName>
    <definedName name="CARLOSC" hidden="1">{"krl1",#N/A,FALSE,"kr";"krl2",#N/A,FALSE,"kr";"compara",#N/A,FALSE,"kr";"desconp1",#N/A,FALSE,"kr";"desconp12",#N/A,FALSE,"kr";"krnp1",#N/A,FALSE,"kr";"krnp2",#N/A,FALSE,"kr";"krp12avg",#N/A,FALSE,"kr";"krp1avg",#N/A,FALSE,"kr"}</definedName>
    <definedName name="CASA" localSheetId="0">'[63]2121'!#REF!</definedName>
    <definedName name="CASA">'[63]2121'!#REF!</definedName>
    <definedName name="CASANARE" localSheetId="0">#REF!</definedName>
    <definedName name="CASANARE">#REF!</definedName>
    <definedName name="case_id_001" localSheetId="0">#REF!</definedName>
    <definedName name="case_id_001">#REF!</definedName>
    <definedName name="caseta_basura_bc8_1" localSheetId="0">'[64]cantidades BC-17'!#REF!</definedName>
    <definedName name="caseta_basura_bc8_1">'[64]cantidades BC-17'!#REF!</definedName>
    <definedName name="caseta_quimica_sf42_1" localSheetId="0">'[65]cantidades sf-42'!#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 localSheetId="0">#REF!</definedName>
    <definedName name="CASOMAX">#REF!</definedName>
    <definedName name="CASOMED" localSheetId="0">#REF!</definedName>
    <definedName name="CASOMED">#REF!</definedName>
    <definedName name="CASOMIN" localSheetId="0">#REF!</definedName>
    <definedName name="CASOMIN">#REF!</definedName>
    <definedName name="CAT" localSheetId="0">#REF!,#REF!</definedName>
    <definedName name="CAT">#REF!,#REF!</definedName>
    <definedName name="CAUCA" localSheetId="0">#REF!</definedName>
    <definedName name="CAUCA">#REF!</definedName>
    <definedName name="CAUDALES">[66]Hoja2!$A$1:$F$3077</definedName>
    <definedName name="causa" localSheetId="0">#REF!</definedName>
    <definedName name="causa">#REF!</definedName>
    <definedName name="CBWorkbookPriority" hidden="1">-562754140</definedName>
    <definedName name="CBWorkbookPriority_1">-1470818810</definedName>
    <definedName name="cc">[67]CUADRILLAS!$D$24</definedName>
    <definedName name="CC5091_EE3270" localSheetId="0">#REF!</definedName>
    <definedName name="CC5091_EE3270">#REF!</definedName>
    <definedName name="CC5091_EE3270_03" localSheetId="0">#REF!</definedName>
    <definedName name="CC5091_EE3270_03">#REF!</definedName>
    <definedName name="CC5092_3890" localSheetId="0">#REF!</definedName>
    <definedName name="CC5092_3890">#REF!</definedName>
    <definedName name="CC5092_EE3270" localSheetId="0">#REF!</definedName>
    <definedName name="CC5092_EE3270">#REF!</definedName>
    <definedName name="CC5092_EE3390" localSheetId="0">#REF!</definedName>
    <definedName name="CC5092_EE3390">#REF!</definedName>
    <definedName name="CC5092_EE3890" localSheetId="0">#REF!</definedName>
    <definedName name="CC5092_EE3890">#REF!</definedName>
    <definedName name="CC5093_EE3270" localSheetId="0">#REF!</definedName>
    <definedName name="CC5093_EE3270">#REF!</definedName>
    <definedName name="CC5094_EE2210">'[68]5094-2003'!$G$13</definedName>
    <definedName name="CC5094_EE3270">'[68]5094-2003'!$G$17</definedName>
    <definedName name="CC5094_EE3890">'[68]5094-2003'!$G$28</definedName>
    <definedName name="CC5095_EE2420" localSheetId="0">#REF!</definedName>
    <definedName name="CC5095_EE2420">#REF!</definedName>
    <definedName name="CC5095_EE3890" localSheetId="0">#REF!</definedName>
    <definedName name="CC5095_EE3890">#REF!</definedName>
    <definedName name="CC5098_EE2030" localSheetId="0">#REF!</definedName>
    <definedName name="CC5098_EE2030">#REF!</definedName>
    <definedName name="CC5098_EE2210" localSheetId="0">#REF!</definedName>
    <definedName name="CC5098_EE2210">#REF!</definedName>
    <definedName name="CC5098_EE3270" localSheetId="0">#REF!</definedName>
    <definedName name="CC5098_EE3270">#REF!</definedName>
    <definedName name="CC5098_EE3890" localSheetId="0">#REF!</definedName>
    <definedName name="CC5098_EE3890">#REF!</definedName>
    <definedName name="cccc" localSheetId="0" hidden="1">#REF!</definedName>
    <definedName name="cccc" hidden="1">#REF!</definedName>
    <definedName name="CCCCC" hidden="1">{"krl1",#N/A,FALSE,"kr";"krl2",#N/A,FALSE,"kr";"compara",#N/A,FALSE,"kr";"desconp1",#N/A,FALSE,"kr";"desconp12",#N/A,FALSE,"kr";"krnp1",#N/A,FALSE,"kr";"krnp2",#N/A,FALSE,"kr";"krp12avg",#N/A,FALSE,"kr";"krp1avg",#N/A,FALSE,"kr"}</definedName>
    <definedName name="CCCCCC" localSheetId="0">'[69]A. P. U.'!#REF!</definedName>
    <definedName name="CCCCCC">'[69]A. P. U.'!#REF!</definedName>
    <definedName name="ccceh" localSheetId="0">#REF!</definedName>
    <definedName name="ccceh">#REF!</definedName>
    <definedName name="cccel" localSheetId="0">#REF!</definedName>
    <definedName name="cccel">#REF!</definedName>
    <definedName name="cccem" localSheetId="0">#REF!</definedName>
    <definedName name="cccem">#REF!</definedName>
    <definedName name="cccet" localSheetId="0">#REF!</definedName>
    <definedName name="cccet">#REF!</definedName>
    <definedName name="cccmh" localSheetId="0">#REF!</definedName>
    <definedName name="cccmh">#REF!</definedName>
    <definedName name="cccml" localSheetId="0">#REF!</definedName>
    <definedName name="cccml">#REF!</definedName>
    <definedName name="cccmm" localSheetId="0">#REF!</definedName>
    <definedName name="cccmm">#REF!</definedName>
    <definedName name="cccmt" localSheetId="0">#REF!</definedName>
    <definedName name="cccmt">#REF!</definedName>
    <definedName name="cctfh" localSheetId="0">#REF!</definedName>
    <definedName name="cctfh">#REF!</definedName>
    <definedName name="cctfl" localSheetId="0">#REF!</definedName>
    <definedName name="cctfl">#REF!</definedName>
    <definedName name="cctfm" localSheetId="0">#REF!</definedName>
    <definedName name="cctfm">#REF!</definedName>
    <definedName name="cctft" localSheetId="0">#REF!</definedName>
    <definedName name="cctft">#REF!</definedName>
    <definedName name="ccto210" localSheetId="0">#REF!</definedName>
    <definedName name="ccto210">#REF!</definedName>
    <definedName name="ccttt" localSheetId="0">#REF!</definedName>
    <definedName name="ccttt">#REF!</definedName>
    <definedName name="CCX_" localSheetId="0">#REF!</definedName>
    <definedName name="CCX_">#REF!</definedName>
    <definedName name="CCXE_" localSheetId="0">#REF!</definedName>
    <definedName name="CCXE_">#REF!</definedName>
    <definedName name="cd">[67]CUADRILLAS!$D$32</definedName>
    <definedName name="cdcdc" hidden="1">{"via1",#N/A,TRUE,"general";"via2",#N/A,TRUE,"general";"via3",#N/A,TRUE,"general"}</definedName>
    <definedName name="CDctrl">[47]CDItem!$G$8</definedName>
    <definedName name="CDE" localSheetId="0">#REF!</definedName>
    <definedName name="CDE">#REF!</definedName>
    <definedName name="CDNIP" localSheetId="0">#REF!</definedName>
    <definedName name="CDNIP">#REF!</definedName>
    <definedName name="ceerf" hidden="1">{"TAB1",#N/A,TRUE,"GENERAL";"TAB2",#N/A,TRUE,"GENERAL";"TAB3",#N/A,TRUE,"GENERAL";"TAB4",#N/A,TRUE,"GENERAL";"TAB5",#N/A,TRUE,"GENERAL"}</definedName>
    <definedName name="cell_001" localSheetId="0">#REF!</definedName>
    <definedName name="cell_001">#REF!</definedName>
    <definedName name="CEMENTO">[70]Insum!$A$3:$H$63</definedName>
    <definedName name="CERO" localSheetId="0">#REF!</definedName>
    <definedName name="CERO">#REF!</definedName>
    <definedName name="CESAR" hidden="1">{#N/A,#N/A,FALSE,"Costos Productos 6A";#N/A,#N/A,FALSE,"Costo Unitario Total H-94-12"}</definedName>
    <definedName name="cggf" localSheetId="0">NULL</definedName>
    <definedName name="cggf">NULL</definedName>
    <definedName name="Ch" localSheetId="0">#REF!</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localSheetId="0" hidden="1">[59]DATOS!#REF!</definedName>
    <definedName name="CHACA" hidden="1">[59]DATOS!#REF!</definedName>
    <definedName name="chg_date_001" localSheetId="0">#REF!</definedName>
    <definedName name="chg_date_001">#REF!</definedName>
    <definedName name="chg_num_001" localSheetId="0">#REF!</definedName>
    <definedName name="chg_num_001">#REF!</definedName>
    <definedName name="chg_status_001" localSheetId="0">#REF!</definedName>
    <definedName name="chg_status_001">#REF!</definedName>
    <definedName name="CHK_PU" localSheetId="0">'[2]7422CW00'!#REF!</definedName>
    <definedName name="CHK_PU">'[2]7422CW00'!#REF!</definedName>
    <definedName name="CHOCÓ" localSheetId="0">#REF!</definedName>
    <definedName name="CHOCÓ">#REF!</definedName>
    <definedName name="ciclop2000_cp_p4h_1" localSheetId="0">#REF!</definedName>
    <definedName name="ciclop2000_cp_p4h_1">#REF!</definedName>
    <definedName name="ciclop2000_cp_p4h_2" localSheetId="0">[72]resumen!#REF!</definedName>
    <definedName name="ciclop2000_cp_p4h_2">[72]resumen!#REF!</definedName>
    <definedName name="circuit_001" localSheetId="0">#REF!</definedName>
    <definedName name="circuit_001">#REF!</definedName>
    <definedName name="circuit_id_001" localSheetId="0">#REF!</definedName>
    <definedName name="circuit_id_001">#REF!</definedName>
    <definedName name="CIRCUITOS">[73]Circuitos!$C$2:$C$891</definedName>
    <definedName name="CIRCUNVALAR" localSheetId="0">#REF!</definedName>
    <definedName name="CIRCUNVALAR">#REF!</definedName>
    <definedName name="CISNEROS" localSheetId="0">#REF!</definedName>
    <definedName name="CISNEROS">#REF!</definedName>
    <definedName name="civ" hidden="1">{#N/A,#N/A,TRUE,"1842CWN0"}</definedName>
    <definedName name="CIVIL" localSheetId="0">'[37]Listas Desplegables'!#REF!</definedName>
    <definedName name="CIVIL">'[37]Listas Desplegables'!#REF!</definedName>
    <definedName name="clase" localSheetId="0">#REF!</definedName>
    <definedName name="clase">#REF!</definedName>
    <definedName name="claves" localSheetId="0">#REF!</definedName>
    <definedName name="claves">#REF!</definedName>
    <definedName name="CLE_" localSheetId="0">#REF!</definedName>
    <definedName name="CLE_">#REF!</definedName>
    <definedName name="CLIENTE">[74]TABLAS!$G$2:$G$11</definedName>
    <definedName name="CLIENTE_2">[74]TABLAS!$G$1:$H$12</definedName>
    <definedName name="cmpnt_certif_id_001" localSheetId="0">#REF!</definedName>
    <definedName name="cmpnt_certif_id_001">#REF!</definedName>
    <definedName name="cmpnt_critical_id_001" localSheetId="0">#REF!</definedName>
    <definedName name="cmpnt_critical_id_001">#REF!</definedName>
    <definedName name="cmpnt_find_rem_001" localSheetId="0">#REF!</definedName>
    <definedName name="cmpnt_find_rem_001">#REF!</definedName>
    <definedName name="cmpnt_func_type_id_001" localSheetId="0">#REF!</definedName>
    <definedName name="cmpnt_func_type_id_001">#REF!</definedName>
    <definedName name="cmpnt_id_001" localSheetId="0">#REF!</definedName>
    <definedName name="cmpnt_id_001">#REF!</definedName>
    <definedName name="cmpnt_is_circuite_type_id_001" localSheetId="0">#REF!</definedName>
    <definedName name="cmpnt_is_circuite_type_id_001">#REF!</definedName>
    <definedName name="cmpnt_loc_id_001" localSheetId="0">#REF!</definedName>
    <definedName name="cmpnt_loc_id_001">#REF!</definedName>
    <definedName name="cmpnt_mfr_id_001" localSheetId="0">#REF!</definedName>
    <definedName name="cmpnt_mfr_id_001">#REF!</definedName>
    <definedName name="cmpnt_mod_id_001" localSheetId="0">#REF!</definedName>
    <definedName name="cmpnt_mod_id_001">#REF!</definedName>
    <definedName name="cmpnt_name" localSheetId="0">#REF!</definedName>
    <definedName name="cmpnt_name">#REF!</definedName>
    <definedName name="cmpnt_name_001" localSheetId="0">#REF!</definedName>
    <definedName name="cmpnt_name_001">#REF!</definedName>
    <definedName name="cmpnt_serv" localSheetId="0">#REF!</definedName>
    <definedName name="cmpnt_serv">#REF!</definedName>
    <definedName name="cmpnt_serv_001" localSheetId="0">#REF!</definedName>
    <definedName name="cmpnt_serv_001">#REF!</definedName>
    <definedName name="cmpnt_sys_io_type_id_001" localSheetId="0">#REF!</definedName>
    <definedName name="cmpnt_sys_io_type_id_001">#REF!</definedName>
    <definedName name="cmpnt_type_id_001" localSheetId="0">#REF!</definedName>
    <definedName name="cmpnt_type_id_001">#REF!</definedName>
    <definedName name="coceh" localSheetId="0">#REF!</definedName>
    <definedName name="coceh">#REF!</definedName>
    <definedName name="cocel" localSheetId="0">#REF!</definedName>
    <definedName name="cocel">#REF!</definedName>
    <definedName name="cocem" localSheetId="0">#REF!</definedName>
    <definedName name="cocem">#REF!</definedName>
    <definedName name="cocet" localSheetId="0">#REF!</definedName>
    <definedName name="cocet">#REF!</definedName>
    <definedName name="cocmh" localSheetId="0">#REF!</definedName>
    <definedName name="cocmh">#REF!</definedName>
    <definedName name="cocml" localSheetId="0">#REF!</definedName>
    <definedName name="cocml">#REF!</definedName>
    <definedName name="cocmm" localSheetId="0">#REF!</definedName>
    <definedName name="cocmm">#REF!</definedName>
    <definedName name="cocmt" localSheetId="0">#REF!</definedName>
    <definedName name="cocmt">#REF!</definedName>
    <definedName name="Cod" localSheetId="0">#REF!</definedName>
    <definedName name="Cod">#REF!</definedName>
    <definedName name="CODE_1" localSheetId="0">#REF!</definedName>
    <definedName name="CODE_1">#REF!</definedName>
    <definedName name="CODE_2" localSheetId="0">#REF!</definedName>
    <definedName name="CODE_2">#REF!</definedName>
    <definedName name="CODETAB" localSheetId="0">#REF!</definedName>
    <definedName name="CODETAB">#REF!</definedName>
    <definedName name="codigo" localSheetId="0">#REF!,#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 localSheetId="0">[24]Hoja3!#REF!</definedName>
    <definedName name="CODO9012">[24]Hoja3!#REF!</definedName>
    <definedName name="CODOS" localSheetId="0">#REF!</definedName>
    <definedName name="CODOS">#REF!</definedName>
    <definedName name="COEB_" localSheetId="0">#REF!</definedName>
    <definedName name="COEB_">#REF!</definedName>
    <definedName name="COEFD">1.15</definedName>
    <definedName name="COEFF">1.17</definedName>
    <definedName name="COK_" localSheetId="0">#REF!</definedName>
    <definedName name="COK_">#REF!</definedName>
    <definedName name="col" localSheetId="0">#REF!</definedName>
    <definedName name="col">#REF!</definedName>
    <definedName name="colcibpql_">'[76]COSTOS DE TRANSPORTE'!$D$61</definedName>
    <definedName name="colcibpqs_">'[76]COSTOS DE TRANSPORTE'!$D$62</definedName>
    <definedName name="COLON" localSheetId="0">#REF!</definedName>
    <definedName name="COLON">#REF!</definedName>
    <definedName name="ColTap">'[17]Coloc. e Interc. Tapones'!$E$1:$E$65536</definedName>
    <definedName name="comb1" localSheetId="0">#REF!</definedName>
    <definedName name="comb1">#REF!</definedName>
    <definedName name="comb2" localSheetId="0">#REF!</definedName>
    <definedName name="comb2">#REF!</definedName>
    <definedName name="comb3" localSheetId="0">#REF!</definedName>
    <definedName name="comb3">#REF!</definedName>
    <definedName name="comb4" localSheetId="0">#REF!</definedName>
    <definedName name="comb4">#REF!</definedName>
    <definedName name="comm">'[57]Maturity Matrix'!$B$16:$E$16</definedName>
    <definedName name="COMMIN" localSheetId="0">#REF!</definedName>
    <definedName name="COMMIN">#REF!</definedName>
    <definedName name="COMMIN2" localSheetId="0">#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 localSheetId="0">#REF!</definedName>
    <definedName name="comp_flow_uom_001">#REF!</definedName>
    <definedName name="comp_pd_vap_press_uid_001" localSheetId="0">#REF!</definedName>
    <definedName name="comp_pd_vap_press_uid_001">#REF!</definedName>
    <definedName name="comp_press_uom_001" localSheetId="0">#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 localSheetId="0">#REF!</definedName>
    <definedName name="Computador">#REF!</definedName>
    <definedName name="COMUNICACIONES" localSheetId="0">'[37]Listas Desplegables'!#REF!</definedName>
    <definedName name="COMUNICACIONES">'[37]Listas Desplegables'!#REF!</definedName>
    <definedName name="con_ciclp_cp_sf9_2">'[77]resumen sf9 '!$F$26</definedName>
    <definedName name="con2500_cp_p4h_1" localSheetId="0">'[78]cantidades p4H'!#REF!</definedName>
    <definedName name="con2500_cp_p4h_1">'[78]cantidades p4H'!#REF!</definedName>
    <definedName name="con3000_ancl_sf18_2" localSheetId="0">#REF!</definedName>
    <definedName name="con3000_ancl_sf18_2">#REF!</definedName>
    <definedName name="CONC_2000_SOLADO" localSheetId="0">#REF!</definedName>
    <definedName name="CONC_2000_SOLADO">#REF!</definedName>
    <definedName name="CONC_2500" localSheetId="0">#REF!</definedName>
    <definedName name="CONC_2500">#REF!</definedName>
    <definedName name="conc_cuneta_sf2_1" localSheetId="0">#REF!</definedName>
    <definedName name="conc_cuneta_sf2_1">#REF!</definedName>
    <definedName name="conc_cuneta_sf2_2" localSheetId="0">#REF!</definedName>
    <definedName name="conc_cuneta_sf2_2">#REF!</definedName>
    <definedName name="conc_tipoC_gunbarrel_1" localSheetId="0">#REF!</definedName>
    <definedName name="conc_tipoC_gunbarrel_1">#REF!</definedName>
    <definedName name="conc_tipoC_gunbarrel_2" localSheetId="0">#REF!</definedName>
    <definedName name="conc_tipoC_gunbarrel_2">#REF!</definedName>
    <definedName name="conc_tipoD_alcant_sf2_1" localSheetId="0">#REF!</definedName>
    <definedName name="conc_tipoD_alcant_sf2_1">#REF!</definedName>
    <definedName name="Conc_tipoD_cuneta_monal_1" localSheetId="0">#REF!</definedName>
    <definedName name="Conc_tipoD_cuneta_monal_1">#REF!</definedName>
    <definedName name="conc_tipoD_cuneta_monal_2" localSheetId="0">#REF!</definedName>
    <definedName name="conc_tipoD_cuneta_monal_2">#REF!</definedName>
    <definedName name="conc_tipoD_cuneta_sf_1" localSheetId="0">'[79]obras monal'!#REF!</definedName>
    <definedName name="conc_tipoD_cuneta_sf_1">'[79]obras monal'!#REF!</definedName>
    <definedName name="conc_tipoD_sf_2" localSheetId="0">#REF!</definedName>
    <definedName name="conc_tipoD_sf_2">#REF!</definedName>
    <definedName name="conc2000_alcant_1" localSheetId="0">#REF!</definedName>
    <definedName name="conc2000_alcant_1">#REF!</definedName>
    <definedName name="conc2000_alcant_2" localSheetId="0">#REF!</definedName>
    <definedName name="conc2000_alcant_2">#REF!</definedName>
    <definedName name="conc2000_cun_bc17_1" localSheetId="0">'[64]cantidades BC-17'!#REF!</definedName>
    <definedName name="conc2000_cun_bc17_1">'[64]cantidades BC-17'!#REF!</definedName>
    <definedName name="conc2000_cun_sf32_1" localSheetId="0">'[65]cantidades sf-30'!#REF!</definedName>
    <definedName name="conc2000_cun_sf32_1">'[65]cantidades sf-30'!#REF!</definedName>
    <definedName name="conc2000_cun_sf68_1" localSheetId="0">'[80]cantidades bc-4'!#REF!</definedName>
    <definedName name="conc2000_cun_sf68_1">'[80]cantidades bc-4'!#REF!</definedName>
    <definedName name="conc2000_cunet_bc17_1" localSheetId="0">#REF!</definedName>
    <definedName name="conc2000_cunet_bc17_1">#REF!</definedName>
    <definedName name="conc2000_cunet_bc17_2" localSheetId="0">#REF!</definedName>
    <definedName name="conc2000_cunet_bc17_2">#REF!</definedName>
    <definedName name="conc2000_cuneta_sf151_1">'[81]cantidades sf-04'!$J$301</definedName>
    <definedName name="conc2000_cuneta_sf9_2">'[82]resumen sf9'!$M$25</definedName>
    <definedName name="conc2000_ski_bc17_1" localSheetId="0">'[64]cantidades BC-17'!#REF!</definedName>
    <definedName name="conc2000_ski_bc17_1">'[64]cantidades BC-17'!#REF!</definedName>
    <definedName name="conc2500_alcant_1" localSheetId="0">#REF!</definedName>
    <definedName name="conc2500_alcant_1">#REF!</definedName>
    <definedName name="conc2500_alcant_2" localSheetId="0">#REF!</definedName>
    <definedName name="conc2500_alcant_2">#REF!</definedName>
    <definedName name="conc2500_cicl_cp_bc16_1" localSheetId="0">'[64]cantidades BC-16'!#REF!</definedName>
    <definedName name="conc2500_cicl_cp_bc16_1">'[64]cantidades BC-16'!#REF!</definedName>
    <definedName name="conc2500_cicl_cp_sf124_1" localSheetId="0">'[64]cantidades sf-124'!#REF!</definedName>
    <definedName name="conc2500_cicl_cp_sf124_1">'[64]cantidades sf-124'!#REF!</definedName>
    <definedName name="conc2500_cp_p4h_1" localSheetId="0">'[83]cantidades p4H'!#REF!</definedName>
    <definedName name="conc2500_cp_p4h_1">'[83]cantidades p4H'!#REF!</definedName>
    <definedName name="conc2500_cp_sf151_1">'[84]cantidades sf151'!$J$96</definedName>
    <definedName name="conc2500_cp_sf30_1" localSheetId="0">'[65]cantidades sf-42'!#REF!</definedName>
    <definedName name="conc2500_cp_sf30_1">'[65]cantidades sf-42'!#REF!</definedName>
    <definedName name="conc2500_cp_sf68_1" localSheetId="0">'[80]cantidades bc-4'!#REF!</definedName>
    <definedName name="conc2500_cp_sf68_1">'[80]cantidades bc-4'!#REF!</definedName>
    <definedName name="conc2500_escalera_sf151_1" localSheetId="0">'[81]cantidades sf-04'!#REF!</definedName>
    <definedName name="conc2500_escalera_sf151_1">'[81]cantidades sf-04'!#REF!</definedName>
    <definedName name="conc2500_tramp_bc17_1" localSheetId="0">#REF!</definedName>
    <definedName name="conc2500_tramp_bc17_1">#REF!</definedName>
    <definedName name="conc2500_tramp_bc17_2" localSheetId="0">#REF!</definedName>
    <definedName name="conc2500_tramp_bc17_2">#REF!</definedName>
    <definedName name="conc2500_tramp_sf151_1">'[84]cantidades sf151'!$J$262</definedName>
    <definedName name="conc2500_trampa_sf103_1" localSheetId="0">'[65]cantidades sf-30'!#REF!</definedName>
    <definedName name="conc2500_trampa_sf103_1">'[65]cantidades sf-30'!#REF!</definedName>
    <definedName name="conc2500_trampa_sf11_1" localSheetId="0">'[80]cantidades sf-21'!#REF!</definedName>
    <definedName name="conc2500_trampa_sf11_1">'[80]cantidades sf-21'!#REF!</definedName>
    <definedName name="conc2500_trampa_sf30_1" localSheetId="0">'[65]cantidades sf-42'!#REF!</definedName>
    <definedName name="conc2500_trampa_sf30_1">'[65]cantidades sf-42'!#REF!</definedName>
    <definedName name="conc3000_ancl_bc06_1" localSheetId="0">#REF!</definedName>
    <definedName name="conc3000_ancl_bc06_1">#REF!</definedName>
    <definedName name="conc3000_ancl_bc06_2" localSheetId="0">#REF!</definedName>
    <definedName name="conc3000_ancl_bc06_2">#REF!</definedName>
    <definedName name="conc3000_ancl_bc17_1" localSheetId="0">#REF!</definedName>
    <definedName name="conc3000_ancl_bc17_1">#REF!</definedName>
    <definedName name="conc3000_ancl_bc17_2" localSheetId="0">#REF!</definedName>
    <definedName name="conc3000_ancl_bc17_2">#REF!</definedName>
    <definedName name="conc3000_ancl_p4H_1" localSheetId="0">'[83]cantidades p4H'!#REF!</definedName>
    <definedName name="conc3000_ancl_p4H_1">'[83]cantidades p4H'!#REF!</definedName>
    <definedName name="conc3000_ancl_sf151_1">'[81]cantidades sf-04'!$J$129</definedName>
    <definedName name="conc3000_ancl_sf18_1" localSheetId="0">#REF!</definedName>
    <definedName name="conc3000_ancl_sf18_1">#REF!</definedName>
    <definedName name="conc3000_ancl_sf30_1" localSheetId="0">'[65]cantidades sf-42'!#REF!</definedName>
    <definedName name="conc3000_ancl_sf30_1">'[65]cantidades sf-42'!#REF!</definedName>
    <definedName name="conc3000_ancl_sf43_1" localSheetId="0">#REF!</definedName>
    <definedName name="conc3000_ancl_sf43_1">#REF!</definedName>
    <definedName name="conc3000_ancl_sf43_2" localSheetId="0">#REF!</definedName>
    <definedName name="conc3000_ancl_sf43_2">#REF!</definedName>
    <definedName name="conc3000_ancl_sf68_1" localSheetId="0">'[80]cantidades bc-4'!#REF!</definedName>
    <definedName name="conc3000_ancl_sf68_1">'[80]cantidades bc-4'!#REF!</definedName>
    <definedName name="conc3000_ancl_sf71_1" localSheetId="0">#REF!</definedName>
    <definedName name="conc3000_ancl_sf71_1">#REF!</definedName>
    <definedName name="conc3000_ancl_sf71_2" localSheetId="0">#REF!</definedName>
    <definedName name="conc3000_ancl_sf71_2">#REF!</definedName>
    <definedName name="conc3000_caseta_bc17_1" localSheetId="0">#REF!</definedName>
    <definedName name="conc3000_caseta_bc17_1">#REF!</definedName>
    <definedName name="conc3000_caseta_bc17_2" localSheetId="0">#REF!</definedName>
    <definedName name="conc3000_caseta_bc17_2">#REF!</definedName>
    <definedName name="conc3000_cp_bc12_1" localSheetId="0">#REF!</definedName>
    <definedName name="conc3000_cp_bc12_1">#REF!</definedName>
    <definedName name="conc3000_cp_p4h_1" localSheetId="0">'[83]cantidades p4H'!#REF!</definedName>
    <definedName name="conc3000_cp_p4h_1">'[83]cantidades p4H'!#REF!</definedName>
    <definedName name="conc3000_cp_p4h_2">'[83]resumen p4H'!$H$23</definedName>
    <definedName name="conc3000_cp_sf124_1" localSheetId="0">'[64]cantidades sf-124'!#REF!</definedName>
    <definedName name="conc3000_cp_sf124_1">'[64]cantidades sf-124'!#REF!</definedName>
    <definedName name="conc3000_cp_sf151_1">'[84]cantidades sf151'!$J$91</definedName>
    <definedName name="conc3000_cp_sf30_1" localSheetId="0">'[65]cantidades sf-42'!#REF!</definedName>
    <definedName name="conc3000_cp_sf30_1">'[65]cantidades sf-42'!#REF!</definedName>
    <definedName name="conc3000_cp_sf68_1" localSheetId="0">'[85]cantidades bc-4'!#REF!</definedName>
    <definedName name="conc3000_cp_sf68_1">'[85]cantidades bc-4'!#REF!</definedName>
    <definedName name="conc3000_cp_sf9_2">'[77]resumen sf9 '!$F$23</definedName>
    <definedName name="Concreto_3000_0.40" localSheetId="0">#REF!</definedName>
    <definedName name="Concreto_3000_0.40">#REF!</definedName>
    <definedName name="Concreto_4000" localSheetId="0">#REF!</definedName>
    <definedName name="Concreto_4000">#REF!</definedName>
    <definedName name="Concreto_4000_0.40" localSheetId="0">#REF!</definedName>
    <definedName name="Concreto_4000_0.40">#REF!</definedName>
    <definedName name="Concreto_4000_0.40_Auto" localSheetId="0">#REF!</definedName>
    <definedName name="Concreto_4000_0.40_Auto">#REF!</definedName>
    <definedName name="Concreto_4000_0.40_Auto_Retrac_Fibra" localSheetId="0">#REF!</definedName>
    <definedName name="Concreto_4000_0.40_Auto_Retrac_Fibra">#REF!</definedName>
    <definedName name="confis">[86]CONFIS!$A$1:$B$99</definedName>
    <definedName name="CONFORMA" localSheetId="0">'[24]1.1'!#REF!</definedName>
    <definedName name="CONFORMA">'[24]1.1'!#REF!</definedName>
    <definedName name="cons_poz_sep_ph3_1" localSheetId="0">'[87]cantidades pH3'!#REF!</definedName>
    <definedName name="cons_poz_sep_ph3_1">'[87]cantidades pH3'!#REF!</definedName>
    <definedName name="CONSOLIDADO" localSheetId="0">#REF!</definedName>
    <definedName name="CONSOLIDADO">#REF!</definedName>
    <definedName name="CONSOLIDADO1" localSheetId="0">#REF!</definedName>
    <definedName name="CONSOLIDADO1">#REF!</definedName>
    <definedName name="const_poz_sept_sf151_1">'[84]cantidades sf151'!$J$174</definedName>
    <definedName name="const_tramp_gras_sf151_1" localSheetId="0">'[81]cantidades sf-04'!#REF!</definedName>
    <definedName name="const_tramp_gras_sf151_1">'[81]cantidades sf-04'!#REF!</definedName>
    <definedName name="consulta_mes">#N/A</definedName>
    <definedName name="consulta_mes2">#N/A</definedName>
    <definedName name="Consultor">[88]Datos!$B$3</definedName>
    <definedName name="CONT">'[89]210.2.2'!$F$7</definedName>
    <definedName name="CONT_1" localSheetId="0">#REF!</definedName>
    <definedName name="CONT_1">#REF!</definedName>
    <definedName name="CONT_2" localSheetId="0">#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 localSheetId="0">#REF!</definedName>
    <definedName name="Contreto_3000">#REF!</definedName>
    <definedName name="CONTROL" localSheetId="0">'[37]Listas Desplegables'!#REF!</definedName>
    <definedName name="CONTROL">'[37]Listas Desplegables'!#REF!</definedName>
    <definedName name="CONV1" localSheetId="0">#REF!</definedName>
    <definedName name="CONV1">#REF!</definedName>
    <definedName name="conv2" localSheetId="0">#REF!</definedName>
    <definedName name="conv2">#REF!</definedName>
    <definedName name="conv3" localSheetId="0">#REF!</definedName>
    <definedName name="conv3">#REF!</definedName>
    <definedName name="conv4" localSheetId="0">#REF!</definedName>
    <definedName name="conv4">#REF!</definedName>
    <definedName name="COOR">'[89]210.2.2'!$F$11</definedName>
    <definedName name="Coordinador">[88]Datos!$B$6</definedName>
    <definedName name="COPA_" localSheetId="0">#REF!</definedName>
    <definedName name="COPA_">#REF!</definedName>
    <definedName name="COPIA">[0]!ERR</definedName>
    <definedName name="copiao4">[0]!ERR</definedName>
    <definedName name="CÓRDOBA" localSheetId="0">#REF!</definedName>
    <definedName name="CÓRDOBA">#REF!</definedName>
    <definedName name="corri">[0]!ERR</definedName>
    <definedName name="cort_amt_com_sf151_1" localSheetId="0">'[81]cantidades sf-04'!#REF!</definedName>
    <definedName name="cort_amt_com_sf151_1">'[81]cantidades sf-04'!#REF!</definedName>
    <definedName name="Corte">[44]APO!$T$3</definedName>
    <definedName name="corte_ampl_bc8_1" localSheetId="0">'[64]cantidades BC-17'!#REF!</definedName>
    <definedName name="corte_ampl_bc8_1">'[64]cantidades BC-17'!#REF!</definedName>
    <definedName name="corte_ampl_sf30_1" localSheetId="0">'[65]cantidades sf-30'!#REF!</definedName>
    <definedName name="corte_ampl_sf30_1">'[65]cantidades sf-30'!#REF!</definedName>
    <definedName name="corte_ampl_sf68_1" localSheetId="0">'[80]cantidades bc-4'!#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 localSheetId="0">#REF!</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 localSheetId="0">[90]XXJ617!#REF!</definedName>
    <definedName name="Costos_Generales">[90]XXJ617!#REF!</definedName>
    <definedName name="costos04" hidden="1">{#N/A,#N/A,FALSE,"Costos Productos 6A";#N/A,#N/A,FALSE,"Costo Unitario Total H-94-12"}</definedName>
    <definedName name="cotfh" localSheetId="0">#REF!</definedName>
    <definedName name="cotfh">#REF!</definedName>
    <definedName name="cotfl" localSheetId="0">#REF!</definedName>
    <definedName name="cotfl">#REF!</definedName>
    <definedName name="cotfm" localSheetId="0">#REF!</definedName>
    <definedName name="cotfm">#REF!</definedName>
    <definedName name="cotft" localSheetId="0">#REF!</definedName>
    <definedName name="cotft">#REF!</definedName>
    <definedName name="cottt" localSheetId="0">#REF!</definedName>
    <definedName name="cottt">#REF!</definedName>
    <definedName name="CPP_" localSheetId="0">#REF!</definedName>
    <definedName name="CPP_">#REF!</definedName>
    <definedName name="CRIT" localSheetId="0">#REF!</definedName>
    <definedName name="CRIT">#REF!</definedName>
    <definedName name="Criteria_MI">[91]civ_roma!$C$803:$G$804</definedName>
    <definedName name="_xlnm.Criteria" localSheetId="0">'[33]AC2-AG96'!#REF!</definedName>
    <definedName name="_xlnm.Criteria">'[33]AC2-AG96'!#REF!</definedName>
    <definedName name="Criterios_IM" localSheetId="0">'[2]7422CW00'!#REF!</definedName>
    <definedName name="Criterios_IM">'[2]7422CW00'!#REF!</definedName>
    <definedName name="Criticidad">[92]Tabla!$A$1:$A$5</definedName>
    <definedName name="CRUDOS" hidden="1">{#N/A,#N/A,FALSE,"CIBHA05A";#N/A,#N/A,FALSE,"CIBHA05B"}</definedName>
    <definedName name="cs" localSheetId="0">#REF!</definedName>
    <definedName name="cs">#REF!</definedName>
    <definedName name="CTA" localSheetId="0">#REF!</definedName>
    <definedName name="CTA">#REF!</definedName>
    <definedName name="CTA_MAY">[74]TABLAS!$X$1:$Z$96</definedName>
    <definedName name="ctctt" localSheetId="0">#REF!</definedName>
    <definedName name="ctctt">#REF!</definedName>
    <definedName name="CTR" localSheetId="0">'[2]7422CW00'!#REF!</definedName>
    <definedName name="CTR">'[2]7422CW00'!#REF!</definedName>
    <definedName name="CTRPAG" localSheetId="0">'[2]7422CW00'!#REF!</definedName>
    <definedName name="CTRPAG">'[2]7422CW00'!#REF!</definedName>
    <definedName name="cuad1" localSheetId="0">#REF!</definedName>
    <definedName name="cuad1">#REF!</definedName>
    <definedName name="cuad2" localSheetId="0">#REF!</definedName>
    <definedName name="cuad2">#REF!</definedName>
    <definedName name="cuad3" localSheetId="0">#REF!</definedName>
    <definedName name="cuad3">#REF!</definedName>
    <definedName name="cuad4" localSheetId="0">#REF!</definedName>
    <definedName name="cuad4">#REF!</definedName>
    <definedName name="CUAD5" localSheetId="0">#REF!</definedName>
    <definedName name="CUAD5">#REF!</definedName>
    <definedName name="cuado" localSheetId="0">#REF!</definedName>
    <definedName name="cuado">#REF!</definedName>
    <definedName name="cuadrilla">[42]Cuadrillas!$C$13:$F$43</definedName>
    <definedName name="CUADRO1" localSheetId="0">#REF!</definedName>
    <definedName name="CUADRO1">#REF!</definedName>
    <definedName name="CUADRO2">#N/A</definedName>
    <definedName name="CUADRO3">#N/A</definedName>
    <definedName name="cual" localSheetId="0">#REF!</definedName>
    <definedName name="cual">#REF!</definedName>
    <definedName name="cub" localSheetId="0">#REF!</definedName>
    <definedName name="cub">#REF!</definedName>
    <definedName name="CUBS" localSheetId="0">#REF!</definedName>
    <definedName name="CUBS">#REF!</definedName>
    <definedName name="CUNDINAMARCA" localSheetId="0">#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 localSheetId="0">#REF!</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 localSheetId="0">#REF!</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 localSheetId="0">#REF!</definedName>
    <definedName name="DAFT">#REF!</definedName>
    <definedName name="DANODO" localSheetId="0">#REF!</definedName>
    <definedName name="DANODO">#REF!</definedName>
    <definedName name="DANODOF" localSheetId="0">#REF!</definedName>
    <definedName name="DANODOF">#REF!</definedName>
    <definedName name="DANODOFT" localSheetId="0">#REF!</definedName>
    <definedName name="DANODOFT">#REF!</definedName>
    <definedName name="dario" localSheetId="0">'[90]GPI 526'!#REF!</definedName>
    <definedName name="dario">'[90]GPI 526'!#REF!</definedName>
    <definedName name="DASD" hidden="1">{"TAB1",#N/A,TRUE,"GENERAL";"TAB2",#N/A,TRUE,"GENERAL";"TAB3",#N/A,TRUE,"GENERAL";"TAB4",#N/A,TRUE,"GENERAL";"TAB5",#N/A,TRUE,"GENERAL"}</definedName>
    <definedName name="DAT" localSheetId="0">#REF!</definedName>
    <definedName name="DAT">#REF!</definedName>
    <definedName name="Database_MI">[91]civ_roma!$C$9:$G$799</definedName>
    <definedName name="DATE">[96]raw_e!$A$4:$A$273</definedName>
    <definedName name="Datos" localSheetId="0">#REF!</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 localSheetId="0">#REF!</definedName>
    <definedName name="Dbgcm">#REF!</definedName>
    <definedName name="dc" localSheetId="0">#REF!</definedName>
    <definedName name="dc">#REF!</definedName>
    <definedName name="Dcacm" localSheetId="0">#REF!</definedName>
    <definedName name="Dcacm">#REF!</definedName>
    <definedName name="DCorriente" localSheetId="0">#REF!</definedName>
    <definedName name="DCorriente">#REF!</definedName>
    <definedName name="Dcorriente1" localSheetId="0">'[97]Pta a tierra'!#REF!</definedName>
    <definedName name="Dcorriente1">'[97]Pta a tierra'!#REF!</definedName>
    <definedName name="dcs_range_max_001" localSheetId="0">#REF!</definedName>
    <definedName name="dcs_range_max_001">#REF!</definedName>
    <definedName name="dcs_range_min_001" localSheetId="0">#REF!</definedName>
    <definedName name="dcs_range_min_001">#REF!</definedName>
    <definedName name="dcs_range_uflg_001" localSheetId="0">#REF!</definedName>
    <definedName name="dcs_range_uflg_001">#REF!</definedName>
    <definedName name="dcs_range_uom_001" localSheetId="0">#REF!</definedName>
    <definedName name="dcs_range_uom_001">#REF!</definedName>
    <definedName name="DCSDCTV" hidden="1">{"via1",#N/A,TRUE,"general";"via2",#N/A,TRUE,"general";"via3",#N/A,TRUE,"general"}</definedName>
    <definedName name="dctot" localSheetId="0">#REF!</definedName>
    <definedName name="dctot">#REF!</definedName>
    <definedName name="DD">#N/A</definedName>
    <definedName name="DDD" localSheetId="0">'[33]AC2-AG96'!#REF!</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 localSheetId="0">#REF!</definedName>
    <definedName name="DELPROF">#REF!</definedName>
    <definedName name="DEMANDAS">[98]RESUMEN!$A$6:$G$29</definedName>
    <definedName name="demanto" localSheetId="0">#REF!</definedName>
    <definedName name="demanto">#REF!</definedName>
    <definedName name="demol_alcant_1" localSheetId="0">#REF!</definedName>
    <definedName name="demol_alcant_1">#REF!</definedName>
    <definedName name="demol_alcant_2" localSheetId="0">#REF!</definedName>
    <definedName name="demol_alcant_2">#REF!</definedName>
    <definedName name="demol_alcanta" localSheetId="0">#REF!</definedName>
    <definedName name="demol_alcanta">#REF!</definedName>
    <definedName name="demol_conc_cun_sf42_1" localSheetId="0">'[65]cantidades sf-42'!#REF!</definedName>
    <definedName name="demol_conc_cun_sf42_1">'[65]cantidades sf-42'!#REF!</definedName>
    <definedName name="demol_conc_cun_sf42_2" localSheetId="0">'[65]resumen sf-42'!#REF!</definedName>
    <definedName name="demol_conc_cun_sf42_2">'[65]resumen sf-42'!#REF!</definedName>
    <definedName name="demol_conc_gunbarrel_1" localSheetId="0">#REF!</definedName>
    <definedName name="demol_conc_gunbarrel_1">#REF!</definedName>
    <definedName name="demol_conc_gunbarrel_2" localSheetId="0">#REF!</definedName>
    <definedName name="demol_conc_gunbarrel_2">#REF!</definedName>
    <definedName name="demol_cun_bc17_1" localSheetId="0">'[64]cantidades BC-17'!#REF!</definedName>
    <definedName name="demol_cun_bc17_1">'[64]cantidades BC-17'!#REF!</definedName>
    <definedName name="demol_cuneta_monal_1" localSheetId="0">'[79]obras monal'!#REF!</definedName>
    <definedName name="demol_cuneta_monal_1">'[79]obras monal'!#REF!</definedName>
    <definedName name="demol_cuneta_monal_2" localSheetId="0">'[99]resumen monal'!#REF!</definedName>
    <definedName name="demol_cuneta_monal_2">'[99]resumen monal'!#REF!</definedName>
    <definedName name="demol_placa_sf151_1" localSheetId="0">'[81]cantidades sf-04'!#REF!</definedName>
    <definedName name="demol_placa_sf151_1">'[81]cantidades sf-04'!#REF!</definedName>
    <definedName name="DEMOLALC">'[100]demoliciones (2)'!$M$9:$O$28</definedName>
    <definedName name="demonte_sf30_1" localSheetId="0">'[65]cantidades sf-42'!#REF!</definedName>
    <definedName name="demonte_sf30_1">'[65]cantidades sf-42'!#REF!</definedName>
    <definedName name="DensBenz">0.8846</definedName>
    <definedName name="DensC7A">0.8719</definedName>
    <definedName name="DensC8A">0.8731</definedName>
    <definedName name="DensC9A">0.89</definedName>
    <definedName name="DEPARTAMENTOS" localSheetId="0">#REF!</definedName>
    <definedName name="DEPARTAMENTOS">#REF!</definedName>
    <definedName name="DEPENDENCIA" localSheetId="0">#REF!</definedName>
    <definedName name="DEPENDENCIA">#REF!</definedName>
    <definedName name="Depth_Tracking_sheet_run2" localSheetId="0">NULL</definedName>
    <definedName name="Depth_Tracking_sheet_run2">NULL</definedName>
    <definedName name="desar_arme_caseta_bc17_1" localSheetId="0">#REF!</definedName>
    <definedName name="desar_arme_caseta_bc17_1">#REF!</definedName>
    <definedName name="desar_arme_caseta_bc17_2" localSheetId="0">#REF!</definedName>
    <definedName name="desar_arme_caseta_bc17_2">#REF!</definedName>
    <definedName name="DESC1">[101]ITEMS!$B$2</definedName>
    <definedName name="DESC521">[102]ITEMS!$B$522</definedName>
    <definedName name="descapote_sf11_1">'[80]cantidades sf-21'!$J$387</definedName>
    <definedName name="descapote_sf42_1" localSheetId="0">'[65]cantidades sf-42'!#REF!</definedName>
    <definedName name="descapote_sf42_1">'[65]cantidades sf-42'!#REF!</definedName>
    <definedName name="DESCRIPCION_PLAN_CALIDAD" localSheetId="0">#REF!</definedName>
    <definedName name="DESCRIPCION_PLAN_CALIDAD">#REF!</definedName>
    <definedName name="DESCRIPCION_REVISIONES">[103]REVISIONES!$B$1:$B$65536</definedName>
    <definedName name="DESCRIPCION_SDRL_ESPANOL" localSheetId="0">#REF!</definedName>
    <definedName name="DESCRIPCION_SDRL_ESPANOL">#REF!</definedName>
    <definedName name="DESCRIPTION_SDLR_ENGLISH" localSheetId="0">#REF!</definedName>
    <definedName name="DESCRIPTION_SDLR_ENGLISH">#REF!</definedName>
    <definedName name="DESCUENTOS" localSheetId="0">#REF!</definedName>
    <definedName name="DESCUENTOS">#REF!</definedName>
    <definedName name="DESCUNMI" localSheetId="0">#REF!</definedName>
    <definedName name="DESCUNMI">#REF!</definedName>
    <definedName name="desm_cerca_sf42_1" localSheetId="0">'[65]cantidades sf-42'!#REF!</definedName>
    <definedName name="desm_cerca_sf42_1">'[65]cantidades sf-42'!#REF!</definedName>
    <definedName name="desm_limp_sf151_1">'[84]cantidades sf151'!$J$36</definedName>
    <definedName name="desmonte_bc17_1" localSheetId="0">#REF!</definedName>
    <definedName name="desmonte_bc17_1">#REF!</definedName>
    <definedName name="desmonte_bc17_2" localSheetId="0">#REF!</definedName>
    <definedName name="desmonte_bc17_2">#REF!</definedName>
    <definedName name="desmonte_bc8_1" localSheetId="0">'[64]cantidades BC-17'!#REF!</definedName>
    <definedName name="desmonte_bc8_1">'[64]cantidades BC-17'!#REF!</definedName>
    <definedName name="desmonte_sf68_1" localSheetId="0">'[80]cantidades bc-4'!#REF!</definedName>
    <definedName name="desmonte_sf68_1">'[80]cantidades bc-4'!#REF!</definedName>
    <definedName name="DEST">'[61]Tarifas 2'!$A$3:$A$41</definedName>
    <definedName name="DEST_ART" localSheetId="0">[56]steel!#REF!</definedName>
    <definedName name="DEST_ART">[56]steel!#REF!</definedName>
    <definedName name="DESTCOD" localSheetId="0">'[2]7422CW00'!#REF!</definedName>
    <definedName name="DESTCOD">'[2]7422CW00'!#REF!</definedName>
    <definedName name="DESTFG" localSheetId="0">'[2]7422CW00'!#REF!</definedName>
    <definedName name="DESTFG">'[2]7422CW00'!#REF!</definedName>
    <definedName name="DESTQTY" localSheetId="0">'[2]7422CW00'!#REF!</definedName>
    <definedName name="DESTQTY">'[2]7422CW00'!#REF!</definedName>
    <definedName name="DETAIL" localSheetId="0">#REF!</definedName>
    <definedName name="DETAIL">#REF!</definedName>
    <definedName name="DETALLES" localSheetId="0" hidden="1">[104]Resultados!#REF!</definedName>
    <definedName name="DETALLES" hidden="1">[104]Resultados!#REF!</definedName>
    <definedName name="DEX" localSheetId="0">#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 localSheetId="0">#REF!</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 localSheetId="0">'[97]Pta a tierra'!#REF!</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 localSheetId="0">NUL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 localSheetId="0">#REF!</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 localSheetId="0">#REF!</definedName>
    <definedName name="DI2_">#REF!</definedName>
    <definedName name="DI3_" localSheetId="0">#REF!</definedName>
    <definedName name="DI3_">#REF!</definedName>
    <definedName name="DI4_" localSheetId="0">#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 localSheetId="0">#REF!</definedName>
    <definedName name="Diámetro">#REF!</definedName>
    <definedName name="diametroactuadores">'[37]Listas Desplegables'!$AA$7:$AA$27</definedName>
    <definedName name="diametrofiltros">'[37]Listas Desplegables'!$BN$8:$BN$27</definedName>
    <definedName name="diámetroft" localSheetId="0">#REF!</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 localSheetId="0">#REF!</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 localSheetId="0">#REF!</definedName>
    <definedName name="dife">#REF!</definedName>
    <definedName name="dique_sf103_1" localSheetId="0">'[65]cantidades sf-30'!#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 localSheetId="0">#REF!</definedName>
    <definedName name="DIS_">#REF!</definedName>
    <definedName name="disc">'[57]Maturity Matrix'!$B$38:$E$38</definedName>
    <definedName name="djdytj" hidden="1">{"TAB1",#N/A,TRUE,"GENERAL";"TAB2",#N/A,TRUE,"GENERAL";"TAB3",#N/A,TRUE,"GENERAL";"TAB4",#N/A,TRUE,"GENERAL";"TAB5",#N/A,TRUE,"GENERAL"}</definedName>
    <definedName name="do" localSheetId="0">#REF!</definedName>
    <definedName name="do">#REF!</definedName>
    <definedName name="Documento">'[106]WBS de proyectos VIT v2-DPY '!$DB$91:$DB$92</definedName>
    <definedName name="DOL" localSheetId="0">#REF!</definedName>
    <definedName name="DOL">#REF!</definedName>
    <definedName name="DOLLAR" localSheetId="0">#REF!</definedName>
    <definedName name="DOLLAR">#REF!</definedName>
    <definedName name="DOS" localSheetId="0">#REF!</definedName>
    <definedName name="DOS">#REF!</definedName>
    <definedName name="DOSSIER" localSheetId="0">#REF!</definedName>
    <definedName name="DOSSIER">#REF!</definedName>
    <definedName name="DOSSIER_CODE" localSheetId="0">#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 localSheetId="0">#REF!</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 localSheetId="0">#REF!</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 localSheetId="0">#REF!</definedName>
    <definedName name="dwg_id_001">#REF!</definedName>
    <definedName name="dwg_name" localSheetId="0">#REF!</definedName>
    <definedName name="dwg_name">#REF!</definedName>
    <definedName name="dwg_name_001" localSheetId="0">#REF!</definedName>
    <definedName name="dwg_name_001">#REF!</definedName>
    <definedName name="dwg_schematic_id_001" localSheetId="0">#REF!</definedName>
    <definedName name="dwg_schematic_id_001">#REF!</definedName>
    <definedName name="DWPRICE" localSheetId="0" hidden="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 localSheetId="0">#REF!</definedName>
    <definedName name="ecaph">#REF!</definedName>
    <definedName name="ecapl" localSheetId="0">#REF!</definedName>
    <definedName name="ecapl">#REF!</definedName>
    <definedName name="eccih" localSheetId="0">#REF!</definedName>
    <definedName name="eccih">#REF!</definedName>
    <definedName name="eccil" localSheetId="0">#REF!</definedName>
    <definedName name="eccil">#REF!</definedName>
    <definedName name="ecmih" localSheetId="0">#REF!</definedName>
    <definedName name="ecmih">#REF!</definedName>
    <definedName name="ecmil" localSheetId="0">#REF!</definedName>
    <definedName name="ecmil">#REF!</definedName>
    <definedName name="ecmim" localSheetId="0">#REF!</definedName>
    <definedName name="ecmim">#REF!</definedName>
    <definedName name="ecmit" localSheetId="0">#REF!</definedName>
    <definedName name="ecmit">#REF!</definedName>
    <definedName name="ECONOMIA" localSheetId="0">[25]RESUMEN!#REF!</definedName>
    <definedName name="ECONOMIA">[25]RESUMEN!#REF!</definedName>
    <definedName name="ecsth" localSheetId="0">#REF!</definedName>
    <definedName name="ecsth">#REF!</definedName>
    <definedName name="ecstl" localSheetId="0">#REF!</definedName>
    <definedName name="ecstl">#REF!</definedName>
    <definedName name="ecttt" localSheetId="0">#REF!</definedName>
    <definedName name="ecttt">#REF!</definedName>
    <definedName name="EDC" localSheetId="0">#REF!</definedName>
    <definedName name="EDC">#REF!</definedName>
    <definedName name="EDEDWSWQA" hidden="1">{"TAB1",#N/A,TRUE,"GENERAL";"TAB2",#N/A,TRUE,"GENERAL";"TAB3",#N/A,TRUE,"GENERAL";"TAB4",#N/A,TRUE,"GENERAL";"TAB5",#N/A,TRUE,"GENERAL"}</definedName>
    <definedName name="edg" localSheetId="0" hidden="1">#REF!</definedName>
    <definedName name="edg" hidden="1">#REF!</definedName>
    <definedName name="edgfhmn" hidden="1">{"via1",#N/A,TRUE,"general";"via2",#N/A,TRUE,"general";"via3",#N/A,TRUE,"general"}</definedName>
    <definedName name="EDIFICIO_TIPO_A" localSheetId="0">'[107]MAMPO 1'!#REF!</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 localSheetId="0">NUL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 localSheetId="0">[109]Puntos!#REF!</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 localSheetId="0">NUL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 localSheetId="0">#REF!</definedName>
    <definedName name="EJE">#REF!</definedName>
    <definedName name="EJEC">[39]PRESUPUESTO!$E$7</definedName>
    <definedName name="elec">'[57]Maturity Matrix'!$B$34:$E$34</definedName>
    <definedName name="elect_equip_id_001" localSheetId="0">#REF!</definedName>
    <definedName name="elect_equip_id_001">#REF!</definedName>
    <definedName name="elect_load_equip_id_001" localSheetId="0">#REF!</definedName>
    <definedName name="elect_load_equip_id_001">#REF!</definedName>
    <definedName name="ELÉCTRICA" localSheetId="0">'[37]Listas Desplegables'!#REF!</definedName>
    <definedName name="ELÉCTRICA">'[37]Listas Desplegables'!#REF!</definedName>
    <definedName name="Electronic_Handover_Format" localSheetId="0">#REF!</definedName>
    <definedName name="Electronic_Handover_Format">#REF!</definedName>
    <definedName name="elementoacerotanque">'[37]Listas Desplegables'!$ET$6:$ET$12</definedName>
    <definedName name="elementossecurepipe">'[37]Listas Desplegables'!$CV$10:$CV$19</definedName>
    <definedName name="em" localSheetId="0">NULL</definedName>
    <definedName name="em">NULL</definedName>
    <definedName name="emanto" localSheetId="0">#REF!</definedName>
    <definedName name="emanto">#REF!</definedName>
    <definedName name="eme">[0]!ERR</definedName>
    <definedName name="EMPLEADO" localSheetId="0">#REF!</definedName>
    <definedName name="EMPLEADO">#REF!</definedName>
    <definedName name="ene" localSheetId="0">#REF!</definedName>
    <definedName name="ene">#REF!</definedName>
    <definedName name="eng_proj_id_001" localSheetId="0">#REF!</definedName>
    <definedName name="eng_proj_id_001">#REF!</definedName>
    <definedName name="eng_ref_id_001" localSheetId="0">#REF!</definedName>
    <definedName name="eng_ref_id_001">#REF!</definedName>
    <definedName name="ENTRADASP" localSheetId="0">#REF!</definedName>
    <definedName name="ENTRADASP">#REF!</definedName>
    <definedName name="environ">'[57]Maturity Matrix'!$B$5:$D$5</definedName>
    <definedName name="eoaph" localSheetId="0">#REF!</definedName>
    <definedName name="eoaph">#REF!</definedName>
    <definedName name="eoapl" localSheetId="0">#REF!</definedName>
    <definedName name="eoapl">#REF!</definedName>
    <definedName name="eocih" localSheetId="0">#REF!</definedName>
    <definedName name="eocih">#REF!</definedName>
    <definedName name="eocil" localSheetId="0">#REF!</definedName>
    <definedName name="eocil">#REF!</definedName>
    <definedName name="eomih" localSheetId="0">#REF!</definedName>
    <definedName name="eomih">#REF!</definedName>
    <definedName name="eomil" localSheetId="0">#REF!</definedName>
    <definedName name="eomil">#REF!</definedName>
    <definedName name="eomim" localSheetId="0">#REF!</definedName>
    <definedName name="eomim">#REF!</definedName>
    <definedName name="eomit" localSheetId="0">#REF!</definedName>
    <definedName name="eomit">#REF!</definedName>
    <definedName name="eosth" localSheetId="0">#REF!</definedName>
    <definedName name="eosth">#REF!</definedName>
    <definedName name="eostl" localSheetId="0">#REF!</definedName>
    <definedName name="eostl">#REF!</definedName>
    <definedName name="eottt" localSheetId="0">#REF!</definedName>
    <definedName name="eottt">#REF!</definedName>
    <definedName name="EQENE" localSheetId="0">#REF!</definedName>
    <definedName name="EQENE">#REF!</definedName>
    <definedName name="EQPEQU" localSheetId="0">#REF!</definedName>
    <definedName name="EQPEQU">#REF!</definedName>
    <definedName name="equip">20</definedName>
    <definedName name="equip_id_001" localSheetId="0">#REF!</definedName>
    <definedName name="equip_id_001">#REF!</definedName>
    <definedName name="EQUIPO">[110]EQUIPOS!$A$1:$J$32000</definedName>
    <definedName name="Equipo.Eléctrico">[45]Listas!$G$60:$G$65</definedName>
    <definedName name="EQUIPOS" localSheetId="0">#REF!</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 localSheetId="0">#REF!</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 localSheetId="0">[109]Puntos!#REF!</definedName>
    <definedName name="ES">[109]Puntos!#REF!</definedName>
    <definedName name="ESA" localSheetId="0">[109]Puntos!#REF!</definedName>
    <definedName name="ESA">[109]Puntos!#REF!</definedName>
    <definedName name="esc">'[57]Maturity Matrix'!$B$23:$D$23</definedName>
    <definedName name="esca" localSheetId="0">#REF!</definedName>
    <definedName name="esca">#REF!</definedName>
    <definedName name="ESP_CAT">'[74]Códigos Pacc'!$H$3:$I$42</definedName>
    <definedName name="ESPE" localSheetId="0">#REF!</definedName>
    <definedName name="ESPE">#REF!</definedName>
    <definedName name="ESPECIALIDADES" localSheetId="0">'[37]Listas Desplegables'!#REF!</definedName>
    <definedName name="ESPECIALIDADES">'[37]Listas Desplegables'!#REF!</definedName>
    <definedName name="ESPECIFICACION" localSheetId="0">#REF!</definedName>
    <definedName name="ESPECIFICACION">#REF!</definedName>
    <definedName name="Especificación" localSheetId="0">#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 localSheetId="0">#REF!</definedName>
    <definedName name="EST10A">#REF!</definedName>
    <definedName name="EST10V1" localSheetId="0">#REF!</definedName>
    <definedName name="EST10V1">#REF!</definedName>
    <definedName name="EST11A" localSheetId="0">#REF!</definedName>
    <definedName name="EST11A">#REF!</definedName>
    <definedName name="ESTA" localSheetId="0">#REF!</definedName>
    <definedName name="ESTA">#REF!</definedName>
    <definedName name="estado" localSheetId="0">NULL</definedName>
    <definedName name="estado">NULL</definedName>
    <definedName name="ESTOLON">'[24]MANO DE OBRA'!$F$53</definedName>
    <definedName name="ESTRAE" localSheetId="0">'[2]7422CW00'!#REF!</definedName>
    <definedName name="ESTRAE">'[2]7422CW00'!#REF!</definedName>
    <definedName name="ESTRUCT">[24]Hoja3!$F$1482</definedName>
    <definedName name="ESTRUCTURA" hidden="1">{#N/A,#N/A,TRUE,"INGENIERIA";#N/A,#N/A,TRUE,"COMPRAS";#N/A,#N/A,TRUE,"DIRECCION";#N/A,#N/A,TRUE,"RESUMEN"}</definedName>
    <definedName name="Estructura_Disponibilidad_Mensualizado_Exportar" localSheetId="0">#REF!</definedName>
    <definedName name="Estructura_Disponibilidad_Mensualizado_Exportar">#REF!</definedName>
    <definedName name="ETAP" localSheetId="0">#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 localSheetId="0">#REF!</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 localSheetId="0">#REF!</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 localSheetId="0">#REF!</definedName>
    <definedName name="EXC">#REF!</definedName>
    <definedName name="Exc_comun" localSheetId="0">#REF!</definedName>
    <definedName name="Exc_comun">#REF!</definedName>
    <definedName name="exc_ducto_sf42_1" localSheetId="0">'[65]cantidades sf-42'!#REF!</definedName>
    <definedName name="exc_ducto_sf42_1">'[65]cantidades sf-42'!#REF!</definedName>
    <definedName name="exc_man_ancl_bc12_1" localSheetId="0">#REF!</definedName>
    <definedName name="exc_man_ancl_bc12_1">#REF!</definedName>
    <definedName name="exc_man_ancl_bc12_2" localSheetId="0">#REF!</definedName>
    <definedName name="exc_man_ancl_bc12_2">#REF!</definedName>
    <definedName name="exc_man_ancl_sf18_1" localSheetId="0">#REF!</definedName>
    <definedName name="exc_man_ancl_sf18_1">#REF!</definedName>
    <definedName name="exc_man_ancl_sf18_2" localSheetId="0">#REF!</definedName>
    <definedName name="exc_man_ancl_sf18_2">#REF!</definedName>
    <definedName name="exc_man_ancl_sf71_1" localSheetId="0">#REF!</definedName>
    <definedName name="exc_man_ancl_sf71_1">#REF!</definedName>
    <definedName name="exc_man_ancl_sf71_2" localSheetId="0">#REF!</definedName>
    <definedName name="exc_man_ancl_sf71_2">#REF!</definedName>
    <definedName name="exc_man_com_alcant_1" localSheetId="0">#REF!</definedName>
    <definedName name="exc_man_com_alcant_1">#REF!</definedName>
    <definedName name="exc_man_com_alcant_2" localSheetId="0">#REF!</definedName>
    <definedName name="exc_man_com_alcant_2">#REF!</definedName>
    <definedName name="exc_man_com_alcant_sf2_1" localSheetId="0">#REF!</definedName>
    <definedName name="exc_man_com_alcant_sf2_1">#REF!</definedName>
    <definedName name="exc_man_com_alcant_sf2_2" localSheetId="0">#REF!</definedName>
    <definedName name="exc_man_com_alcant_sf2_2">#REF!</definedName>
    <definedName name="exc_man_com_ancl_bc17_1" localSheetId="0">#REF!</definedName>
    <definedName name="exc_man_com_ancl_bc17_1">#REF!</definedName>
    <definedName name="exc_man_com_ancl_bc17_2" localSheetId="0">#REF!</definedName>
    <definedName name="exc_man_com_ancl_bc17_2">#REF!</definedName>
    <definedName name="exc_man_com_ancl_sf151_1">'[84]cantidades sf151'!$J$130</definedName>
    <definedName name="exc_man_com_ancl_sf43_1" localSheetId="0">#REF!</definedName>
    <definedName name="exc_man_com_ancl_sf43_1">#REF!</definedName>
    <definedName name="exc_man_com_ancl_sf43_2" localSheetId="0">#REF!</definedName>
    <definedName name="exc_man_com_ancl_sf43_2">#REF!</definedName>
    <definedName name="exc_man_com_ancl_sf68_1" localSheetId="0">'[80]cantidades bc-4'!#REF!</definedName>
    <definedName name="exc_man_com_ancl_sf68_1">'[80]cantidades bc-4'!#REF!</definedName>
    <definedName name="exc_man_com_cp_1" localSheetId="0">'[80]cantidades sf-21'!#REF!</definedName>
    <definedName name="exc_man_com_cp_1">'[80]cantidades sf-21'!#REF!</definedName>
    <definedName name="exc_man_com_cp_sf68_1" localSheetId="0">'[80]cantidades bc-4'!#REF!</definedName>
    <definedName name="exc_man_com_cp_sf68_1">'[80]cantidades bc-4'!#REF!</definedName>
    <definedName name="exc_man_com_cun_bc17_1" localSheetId="0">'[64]cantidades BC-17'!#REF!</definedName>
    <definedName name="exc_man_com_cun_bc17_1">'[64]cantidades BC-17'!#REF!</definedName>
    <definedName name="exc_man_com_cuneta_sf151_1">'[84]cantidades sf151'!$J$311</definedName>
    <definedName name="exc_man_com_cuneta_sf2_1" localSheetId="0">#REF!</definedName>
    <definedName name="exc_man_com_cuneta_sf2_1">#REF!</definedName>
    <definedName name="exc_man_com_cuneta_sf2_2" localSheetId="0">#REF!</definedName>
    <definedName name="exc_man_com_cuneta_sf2_2">#REF!</definedName>
    <definedName name="exc_man_com_cuneta_sf68_1" localSheetId="0">'[80]cantidades bc-4'!#REF!</definedName>
    <definedName name="exc_man_com_cuneta_sf68_1">'[80]cantidades bc-4'!#REF!</definedName>
    <definedName name="exc_man_com_cuneta_sf9_2">'[82]resumen sf9'!$M$21</definedName>
    <definedName name="exc_man_com_gav_sf68_1" localSheetId="0">'[80]cantidades bc-4'!#REF!</definedName>
    <definedName name="exc_man_com_gav_sf68_1">'[80]cantidades bc-4'!#REF!</definedName>
    <definedName name="exc_man_com_gunbarrel_1" localSheetId="0">#REF!</definedName>
    <definedName name="exc_man_com_gunbarrel_1">#REF!</definedName>
    <definedName name="exc_man_com_gunbarrel_2" localSheetId="0">#REF!</definedName>
    <definedName name="exc_man_com_gunbarrel_2">#REF!</definedName>
    <definedName name="exc_man_com_sf30_1" localSheetId="0">'[65]cantidades sf-42'!#REF!</definedName>
    <definedName name="exc_man_com_sf30_1">'[65]cantidades sf-42'!#REF!</definedName>
    <definedName name="exc_man_com_ski_bc17_1" localSheetId="0">'[64]cantidades BC-17'!#REF!</definedName>
    <definedName name="exc_man_com_ski_bc17_1">'[64]cantidades BC-17'!#REF!</definedName>
    <definedName name="exc_man_com_tramp_bc17_1" localSheetId="0">#REF!</definedName>
    <definedName name="exc_man_com_tramp_bc17_1">#REF!</definedName>
    <definedName name="exc_man_com_tramp_bc17_2" localSheetId="0">#REF!</definedName>
    <definedName name="exc_man_com_tramp_bc17_2">#REF!</definedName>
    <definedName name="exc_man_com_tramp_p4h_1" localSheetId="0">'[83]cantidades p4H'!#REF!</definedName>
    <definedName name="exc_man_com_tramp_p4h_1">'[83]cantidades p4H'!#REF!</definedName>
    <definedName name="exc_man_com_tramp_sf151_1">'[84]cantidades sf151'!$J$260</definedName>
    <definedName name="exc_man_com_trampa_sf103_1" localSheetId="0">'[65]cantidades sf-30'!#REF!</definedName>
    <definedName name="exc_man_com_trampa_sf103_1">'[65]cantidades sf-30'!#REF!</definedName>
    <definedName name="exc_man_com_trampa_sf30_1" localSheetId="0">'[65]cantidades sf-42'!#REF!</definedName>
    <definedName name="exc_man_com_trampa_sf30_1">'[65]cantidades sf-42'!#REF!</definedName>
    <definedName name="exc_man_com_trampa_sf68_1" localSheetId="0">'[80]cantidades bc-4'!#REF!</definedName>
    <definedName name="exc_man_com_trampa_sf68_1">'[80]cantidades bc-4'!#REF!</definedName>
    <definedName name="exc_man_com_trapa_sf103_1" localSheetId="0">#REF!</definedName>
    <definedName name="exc_man_com_trapa_sf103_1">#REF!</definedName>
    <definedName name="exc_man_roc_ancl_bc17_1" localSheetId="0">#REF!</definedName>
    <definedName name="exc_man_roc_ancl_bc17_1">#REF!</definedName>
    <definedName name="exc_man_roc_ancl_bc17_2" localSheetId="0">#REF!</definedName>
    <definedName name="exc_man_roc_ancl_bc17_2">#REF!</definedName>
    <definedName name="exc_man_roc_ancl_p4h_1" localSheetId="0">'[83]cantidades p4H'!#REF!</definedName>
    <definedName name="exc_man_roc_ancl_p4h_1">'[83]cantidades p4H'!#REF!</definedName>
    <definedName name="exc_man_roc_ancl_sf151_1">'[84]cantidades sf151'!$J$127</definedName>
    <definedName name="exc_man_roc_caseta_bc17_1" localSheetId="0">#REF!</definedName>
    <definedName name="exc_man_roc_caseta_bc17_1">#REF!</definedName>
    <definedName name="exc_man_roc_caseta_bc17_2" localSheetId="0">#REF!</definedName>
    <definedName name="exc_man_roc_caseta_bc17_2">#REF!</definedName>
    <definedName name="exc_man_roc_cp_bc17_1" localSheetId="0">'[64]cantidades BC-17'!#REF!</definedName>
    <definedName name="exc_man_roc_cp_bc17_1">'[64]cantidades BC-17'!#REF!</definedName>
    <definedName name="exc_man_roc_cp_p4h_1" localSheetId="0">'[83]cantidades p4H'!#REF!</definedName>
    <definedName name="exc_man_roc_cp_p4h_1">'[83]cantidades p4H'!#REF!</definedName>
    <definedName name="exc_man_roc_cp_sf151_1">'[84]cantidades sf151'!$J$81</definedName>
    <definedName name="exc_man_roc_cun_bc17_1" localSheetId="0">'[64]cantidades BC-17'!#REF!</definedName>
    <definedName name="exc_man_roc_cun_bc17_1">'[64]cantidades BC-17'!#REF!</definedName>
    <definedName name="exc_man_roc_p4h_1" localSheetId="0">'[83]cantidades p4H'!#REF!</definedName>
    <definedName name="exc_man_roc_p4h_1">'[83]cantidades p4H'!#REF!</definedName>
    <definedName name="exc_man_roc_sf151_2" localSheetId="0">'[81]resumen sf-04'!#REF!</definedName>
    <definedName name="exc_man_roc_sf151_2">'[81]resumen sf-04'!#REF!</definedName>
    <definedName name="exc_man_roca_ancl_sf30_1" localSheetId="0">'[65]cantidades sf-42'!#REF!</definedName>
    <definedName name="exc_man_roca_ancl_sf30_1">'[65]cantidades sf-42'!#REF!</definedName>
    <definedName name="exc_man_roca_cp_sf30_1" localSheetId="0">'[65]cantidades sf-42'!#REF!</definedName>
    <definedName name="exc_man_roca_cp_sf30_1">'[65]cantidades sf-42'!#REF!</definedName>
    <definedName name="exc_man_roca_cp_sf68_1" localSheetId="0">'[80]cantidades bc-4'!#REF!</definedName>
    <definedName name="exc_man_roca_cp_sf68_1">'[80]cantidades bc-4'!#REF!</definedName>
    <definedName name="exc_man_roca_sf30_1" localSheetId="0">'[65]cantidades sf-42'!#REF!</definedName>
    <definedName name="exc_man_roca_sf30_1">'[65]cantidades sf-42'!#REF!</definedName>
    <definedName name="exCEL" localSheetId="0">#REF!</definedName>
    <definedName name="exCEL">#REF!</definedName>
    <definedName name="Excel_BuiltIn_Print_Area_1" localSheetId="0">#REF!</definedName>
    <definedName name="Excel_BuiltIn_Print_Area_1">#REF!</definedName>
    <definedName name="Excel_BuiltIn_Print_Area_1_1" localSheetId="0">#REF!</definedName>
    <definedName name="Excel_BuiltIn_Print_Area_1_1">#REF!</definedName>
    <definedName name="Excel_BuiltIn_Print_Area_1_1_1" localSheetId="0">#REF!</definedName>
    <definedName name="Excel_BuiltIn_Print_Area_1_1_1">#REF!</definedName>
    <definedName name="Excel_BuiltIn_Print_Area_1_1_1_1" localSheetId="0">#REF!</definedName>
    <definedName name="Excel_BuiltIn_Print_Area_1_1_1_1">#REF!</definedName>
    <definedName name="Excel_BuiltIn_Print_Area_1_1_1_1_1" localSheetId="0">#REF!</definedName>
    <definedName name="Excel_BuiltIn_Print_Area_1_1_1_1_1">#REF!</definedName>
    <definedName name="Excel_BuiltIn_Print_Area_1_1_1_1_1_1" localSheetId="0">#REF!</definedName>
    <definedName name="Excel_BuiltIn_Print_Area_1_1_1_1_1_1">#REF!</definedName>
    <definedName name="Excel_BuiltIn_Print_Area_3" localSheetId="0">#REF!</definedName>
    <definedName name="Excel_BuiltIn_Print_Area_3">#REF!</definedName>
    <definedName name="Excel_BuiltIn_Print_Area_3_X" localSheetId="0">#REF!</definedName>
    <definedName name="Excel_BuiltIn_Print_Area_3_X">#REF!</definedName>
    <definedName name="Excel_BuiltIn_Print_Area_7" localSheetId="0">#REF!</definedName>
    <definedName name="Excel_BuiltIn_Print_Area_7">#REF!</definedName>
    <definedName name="Excel_BuiltIn_Print_Titles_1" localSheetId="0">#REF!</definedName>
    <definedName name="Excel_BuiltIn_Print_Titles_1">#REF!</definedName>
    <definedName name="Excel_BuiltIn_Print_Titles_1_1" localSheetId="0">#REF!</definedName>
    <definedName name="Excel_BuiltIn_Print_Titles_1_1">#REF!</definedName>
    <definedName name="Excel_BuiltIn_Print_Titles_1_1_1" localSheetId="0">#REF!</definedName>
    <definedName name="Excel_BuiltIn_Print_Titles_1_1_1">#REF!</definedName>
    <definedName name="Excel_BuiltIn_Print_Titles_1_1_1_1" localSheetId="0">#REF!</definedName>
    <definedName name="Excel_BuiltIn_Print_Titles_1_1_1_1">#REF!</definedName>
    <definedName name="Excel_BuiltIn_Print_Titles_10" localSheetId="0">[90]SKJ452!#REF!</definedName>
    <definedName name="Excel_BuiltIn_Print_Titles_10">[90]SKJ452!#REF!</definedName>
    <definedName name="Excel_BuiltIn_Print_Titles_11" localSheetId="0">[90]ITA878!#REF!</definedName>
    <definedName name="Excel_BuiltIn_Print_Titles_11">[90]ITA878!#REF!</definedName>
    <definedName name="Excel_BuiltIn_Print_Titles_12" localSheetId="0">'[90]AEA-944'!#REF!</definedName>
    <definedName name="Excel_BuiltIn_Print_Titles_12">'[90]AEA-944'!#REF!</definedName>
    <definedName name="Excel_BuiltIn_Print_Titles_13" localSheetId="0">'[90]DUB-823'!#REF!</definedName>
    <definedName name="Excel_BuiltIn_Print_Titles_13">'[90]DUB-823'!#REF!</definedName>
    <definedName name="Excel_BuiltIn_Print_Titles_14" localSheetId="0">'[90]GPI 526'!#REF!</definedName>
    <definedName name="Excel_BuiltIn_Print_Titles_14">'[90]GPI 526'!#REF!</definedName>
    <definedName name="Excel_BuiltIn_Print_Titles_15" localSheetId="0">#REF!</definedName>
    <definedName name="Excel_BuiltIn_Print_Titles_15">#REF!</definedName>
    <definedName name="Excel_BuiltIn_Print_Titles_16" localSheetId="0">#REF!</definedName>
    <definedName name="Excel_BuiltIn_Print_Titles_16">#REF!</definedName>
    <definedName name="Excel_BuiltIn_Print_Titles_17" localSheetId="0">#REF!</definedName>
    <definedName name="Excel_BuiltIn_Print_Titles_17">#REF!</definedName>
    <definedName name="Excel_BuiltIn_Print_Titles_18" localSheetId="0">#REF!</definedName>
    <definedName name="Excel_BuiltIn_Print_Titles_18">#REF!</definedName>
    <definedName name="Excel_BuiltIn_Print_Titles_19" localSheetId="0">[90]XXJ617!#REF!</definedName>
    <definedName name="Excel_BuiltIn_Print_Titles_19">[90]XXJ617!#REF!</definedName>
    <definedName name="Excel_BuiltIn_Print_Titles_2" localSheetId="0">#REF!</definedName>
    <definedName name="Excel_BuiltIn_Print_Titles_2">#REF!</definedName>
    <definedName name="Excel_BuiltIn_Print_Titles_20" localSheetId="0">#REF!</definedName>
    <definedName name="Excel_BuiltIn_Print_Titles_20">#REF!</definedName>
    <definedName name="Excel_BuiltIn_Print_Titles_21" localSheetId="0">[90]SNG_855!#REF!</definedName>
    <definedName name="Excel_BuiltIn_Print_Titles_21">[90]SNG_855!#REF!</definedName>
    <definedName name="Excel_BuiltIn_Print_Titles_23" localSheetId="0">#REF!</definedName>
    <definedName name="Excel_BuiltIn_Print_Titles_23">#REF!</definedName>
    <definedName name="Excel_BuiltIn_Print_Titles_3" localSheetId="0">#REF!</definedName>
    <definedName name="Excel_BuiltIn_Print_Titles_3">#REF!</definedName>
    <definedName name="Excel_BuiltIn_Print_Titles_4" localSheetId="0">'[111]COSTOS CAMPAMENTO'!#REF!</definedName>
    <definedName name="Excel_BuiltIn_Print_Titles_4">'[111]COSTOS CAMPAMENTO'!#REF!</definedName>
    <definedName name="Excel_BuiltIn_Print_Titles_5" localSheetId="0">'[90]VEA 374'!#REF!</definedName>
    <definedName name="Excel_BuiltIn_Print_Titles_5">'[90]VEA 374'!#REF!</definedName>
    <definedName name="Excel_BuiltIn_Print_Titles_5_XX" localSheetId="0">'[90]VEA 374'!#REF!</definedName>
    <definedName name="Excel_BuiltIn_Print_Titles_5_XX">'[90]VEA 374'!#REF!</definedName>
    <definedName name="Excel_BuiltIn_Print_Titles_6" localSheetId="0">#REF!</definedName>
    <definedName name="Excel_BuiltIn_Print_Titles_6">#REF!</definedName>
    <definedName name="Excel_BuiltIn_Print_Titles_7" localSheetId="0">[90]HFB024!#REF!</definedName>
    <definedName name="Excel_BuiltIn_Print_Titles_7">[90]HFB024!#REF!</definedName>
    <definedName name="Excel_BuiltIn_Print_Titles_8" localSheetId="0">#REF!</definedName>
    <definedName name="Excel_BuiltIn_Print_Titles_8">#REF!</definedName>
    <definedName name="Excel_BuiltIn_Print_Titles_9" localSheetId="0">[90]PAJ825!#REF!</definedName>
    <definedName name="Excel_BuiltIn_Print_Titles_9">[90]PAJ825!#REF!</definedName>
    <definedName name="excel123" localSheetId="0">#REF!</definedName>
    <definedName name="excel123">#REF!</definedName>
    <definedName name="EXCROC">'[112]Análisis de precios'!$H$52</definedName>
    <definedName name="exec">'[57]Maturity Matrix'!$B$25:$D$25</definedName>
    <definedName name="external">'[57]Maturity Matrix'!$B$9:$E$9</definedName>
    <definedName name="eyjerjyrjyrjryj" localSheetId="0">#REF!</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 localSheetId="0">#REF!</definedName>
    <definedName name="fabio">#REF!</definedName>
    <definedName name="fact">'[113]HOJA DE COSTOS'!$AU$339</definedName>
    <definedName name="factor" localSheetId="0">#REF!</definedName>
    <definedName name="factor">#REF!</definedName>
    <definedName name="FACTOR_01" localSheetId="0">#REF!</definedName>
    <definedName name="FACTOR_01">#REF!</definedName>
    <definedName name="FACTOR_DIS" localSheetId="0">#REF!</definedName>
    <definedName name="FACTOR_DIS">#REF!</definedName>
    <definedName name="FACTOR_ENVEJ" localSheetId="0">#REF!</definedName>
    <definedName name="FACTOR_ENVEJ">#REF!</definedName>
    <definedName name="FACTORPRESTACIONAL">'[114]IV. MANO DE OBRA'!$G$4:$J$27</definedName>
    <definedName name="FACTURADO" localSheetId="0">'[115]Itemes Renovación'!#REF!</definedName>
    <definedName name="FACTURADO">'[115]Itemes Renovación'!#REF!</definedName>
    <definedName name="fahjhdg" localSheetId="0">[72]resumen!#REF!</definedName>
    <definedName name="fahjhdg">[72]resumen!#REF!</definedName>
    <definedName name="FAMILIA">'[74]Códigos Pacc'!$A$3:$A$26</definedName>
    <definedName name="fases" localSheetId="0">IF(averagecheck,2,1)</definedName>
    <definedName name="fases">IF(averagecheck,2,1)</definedName>
    <definedName name="fb_dc_cur_001" localSheetId="0">#REF!</definedName>
    <definedName name="fb_dc_cur_001">#REF!</definedName>
    <definedName name="fb_dev_address_001" localSheetId="0">#REF!</definedName>
    <definedName name="fb_dev_address_001">#REF!</definedName>
    <definedName name="fb_dev_id_001" localSheetId="0">#REF!</definedName>
    <definedName name="fb_dev_id_001">#REF!</definedName>
    <definedName name="fb_max_volt_001" localSheetId="0">#REF!</definedName>
    <definedName name="fb_max_volt_001">#REF!</definedName>
    <definedName name="fb_min_transmit_level_001" localSheetId="0">#REF!</definedName>
    <definedName name="fb_min_transmit_level_001">#REF!</definedName>
    <definedName name="fb_min_volt_001" localSheetId="0">#REF!</definedName>
    <definedName name="fb_min_volt_001">#REF!</definedName>
    <definedName name="fb_standard_001" localSheetId="0">#REF!</definedName>
    <definedName name="fb_standard_001">#REF!</definedName>
    <definedName name="fb_tag_no_001" localSheetId="0">#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 localSheetId="0">#REF!</definedName>
    <definedName name="fdwssf">#REF!</definedName>
    <definedName name="fe_isize_anbsensor_001" localSheetId="0">#REF!</definedName>
    <definedName name="fe_isize_anbsensor_001">#REF!</definedName>
    <definedName name="fe_isize_anbtype_001" localSheetId="0">#REF!</definedName>
    <definedName name="fe_isize_anbtype_001">#REF!</definedName>
    <definedName name="fe_isize_calctype_indx_001" localSheetId="0">#REF!</definedName>
    <definedName name="fe_isize_calctype_indx_001">#REF!</definedName>
    <definedName name="fe_isize_decplaces_001" localSheetId="0">#REF!</definedName>
    <definedName name="fe_isize_decplaces_001">#REF!</definedName>
    <definedName name="fe_isize_drainvent_indx_001" localSheetId="0">#REF!</definedName>
    <definedName name="fe_isize_drainvent_indx_001">#REF!</definedName>
    <definedName name="fe_isize_elemmtl_indx_001" localSheetId="0">#REF!</definedName>
    <definedName name="fe_isize_elemmtl_indx_001">#REF!</definedName>
    <definedName name="fe_isize_ifoasize_001" localSheetId="0">#REF!</definedName>
    <definedName name="fe_isize_ifoasize_001">#REF!</definedName>
    <definedName name="fe_isize_ifoatype_001" localSheetId="0">#REF!</definedName>
    <definedName name="fe_isize_ifoatype_001">#REF!</definedName>
    <definedName name="fe_isize_instrtype_indx_001" localSheetId="0">#REF!</definedName>
    <definedName name="fe_isize_instrtype_indx_001">#REF!</definedName>
    <definedName name="fe_isize_pipemtl_indx_001" localSheetId="0">#REF!</definedName>
    <definedName name="fe_isize_pipemtl_indx_001">#REF!</definedName>
    <definedName name="fe_isize_standard_indx_001" localSheetId="0">#REF!</definedName>
    <definedName name="fe_isize_standard_indx_001">#REF!</definedName>
    <definedName name="fe_isize_wedgehdr_001" localSheetId="0">#REF!</definedName>
    <definedName name="fe_isize_wedgehdr_001">#REF!</definedName>
    <definedName name="fe_isize_wedgemodel_001" localSheetId="0">#REF!</definedName>
    <definedName name="fe_isize_wedgemodel_001">#REF!</definedName>
    <definedName name="fe_isize_wedgesize_001" localSheetId="0">#REF!</definedName>
    <definedName name="fe_isize_wedgesize_001">#REF!</definedName>
    <definedName name="Fecha">[88]Datos!$B$7</definedName>
    <definedName name="FECHA.R1" localSheetId="0">#REF!</definedName>
    <definedName name="FECHA.R1">#REF!</definedName>
    <definedName name="FECHA.R2" localSheetId="0">#REF!</definedName>
    <definedName name="FECHA.R2">#REF!</definedName>
    <definedName name="FECHA.R3" localSheetId="0">#REF!</definedName>
    <definedName name="FECHA.R3">#REF!</definedName>
    <definedName name="FECHA.R4" localSheetId="0">#REF!</definedName>
    <definedName name="FECHA.R4">#REF!</definedName>
    <definedName name="FECHA.SMML" localSheetId="0">#REF!</definedName>
    <definedName name="FECHA.SMML">#REF!</definedName>
    <definedName name="fer" localSheetId="0">'[48]Res-Accide-10'!#REF!</definedName>
    <definedName name="fer">'[48]Res-Accide-10'!#REF!</definedName>
    <definedName name="ferfer" hidden="1">{"via1",#N/A,TRUE,"general";"via2",#N/A,TRUE,"general";"via3",#N/A,TRUE,"general"}</definedName>
    <definedName name="ff" localSheetId="0">#REF!</definedName>
    <definedName name="ff">#REF!</definedName>
    <definedName name="fff" localSheetId="0">#REF!</definedName>
    <definedName name="fff">#REF!</definedName>
    <definedName name="FFFF" localSheetId="0" hidden="1">#REF!</definedName>
    <definedName name="FFFF" hidden="1">#REF!</definedName>
    <definedName name="FFFFA" localSheetId="0" hidden="1">#REF!</definedName>
    <definedName name="FFFFA" hidden="1">#REF!</definedName>
    <definedName name="ffffd" hidden="1">{"via1",#N/A,TRUE,"general";"via2",#N/A,TRUE,"general";"via3",#N/A,TRUE,"general"}</definedName>
    <definedName name="ffffffffffff" localSheetId="0">NULL</definedName>
    <definedName name="ffffffffffff">NULL</definedName>
    <definedName name="fffffffffffff" localSheetId="0">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 localSheetId="0">[116]steel!#REF!</definedName>
    <definedName name="fg">[116]steel!#REF!</definedName>
    <definedName name="fgasd" localSheetId="0">#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 localSheetId="0">NULL</definedName>
    <definedName name="fggrgghg">NULL</definedName>
    <definedName name="fgh" localSheetId="0">'[117]7422CW00'!#REF!</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 localSheetId="0">#REF!</definedName>
    <definedName name="fi">#REF!</definedName>
    <definedName name="FICH_TXT" localSheetId="0">#REF!</definedName>
    <definedName name="FICH_TXT">#REF!</definedName>
    <definedName name="FICHIER" localSheetId="0">#REF!</definedName>
    <definedName name="FICHIER">#REF!</definedName>
    <definedName name="fieldbus_device_rev_001" localSheetId="0">#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 localSheetId="0">#REF!</definedName>
    <definedName name="flow_flag_001">#REF!</definedName>
    <definedName name="fluid_id_001" localSheetId="0">#REF!</definedName>
    <definedName name="fluid_id_001">#REF!</definedName>
    <definedName name="fm_amb_temp_001" localSheetId="0">#REF!</definedName>
    <definedName name="fm_amb_temp_001">#REF!</definedName>
    <definedName name="fm_amb_temp_uid_001" localSheetId="0">#REF!</definedName>
    <definedName name="fm_amb_temp_uid_001">#REF!</definedName>
    <definedName name="fm_ann_coef_001" localSheetId="0">#REF!</definedName>
    <definedName name="fm_ann_coef_001">#REF!</definedName>
    <definedName name="fm_ann_exp_fac_001" localSheetId="0">#REF!</definedName>
    <definedName name="fm_ann_exp_fac_001">#REF!</definedName>
    <definedName name="fm_ann_flow_coeff_001" localSheetId="0">#REF!</definedName>
    <definedName name="fm_ann_flow_coeff_001">#REF!</definedName>
    <definedName name="fm_ann_reyn_corr_fac_001" localSheetId="0">#REF!</definedName>
    <definedName name="fm_ann_reyn_corr_fac_001">#REF!</definedName>
    <definedName name="fm_ann_unit_conv_001" localSheetId="0">#REF!</definedName>
    <definedName name="fm_ann_unit_conv_001">#REF!</definedName>
    <definedName name="fm_beta" localSheetId="0">#REF!</definedName>
    <definedName name="fm_beta">#REF!</definedName>
    <definedName name="fm_beta_001" localSheetId="0">#REF!</definedName>
    <definedName name="fm_beta_001">#REF!</definedName>
    <definedName name="fm_beta_lim_001" localSheetId="0">#REF!</definedName>
    <definedName name="fm_beta_lim_001">#REF!</definedName>
    <definedName name="fm_bleed_hole_diam" localSheetId="0">#REF!</definedName>
    <definedName name="fm_bleed_hole_diam">#REF!</definedName>
    <definedName name="fm_bleed_hole_diam_001" localSheetId="0">#REF!</definedName>
    <definedName name="fm_bleed_hole_diam_001">#REF!</definedName>
    <definedName name="fm_bleed_hole_diam_uid_001" localSheetId="0">#REF!</definedName>
    <definedName name="fm_bleed_hole_diam_uid_001">#REF!</definedName>
    <definedName name="fm_calc_type_001" localSheetId="0">#REF!</definedName>
    <definedName name="fm_calc_type_001">#REF!</definedName>
    <definedName name="fm_calculate_gas_exp_fac_001" localSheetId="0">#REF!</definedName>
    <definedName name="fm_calculate_gas_exp_fac_001">#REF!</definedName>
    <definedName name="fm_crit_001" localSheetId="0">#REF!</definedName>
    <definedName name="fm_crit_001">#REF!</definedName>
    <definedName name="fm_crit_press_ratio_001" localSheetId="0">#REF!</definedName>
    <definedName name="fm_crit_press_ratio_001">#REF!</definedName>
    <definedName name="fm_critical_flow_001" localSheetId="0">#REF!</definedName>
    <definedName name="fm_critical_flow_001">#REF!</definedName>
    <definedName name="fm_delta_001" localSheetId="0">#REF!</definedName>
    <definedName name="fm_delta_001">#REF!</definedName>
    <definedName name="fm_diff_press_tr" localSheetId="0">#REF!</definedName>
    <definedName name="fm_diff_press_tr">#REF!</definedName>
    <definedName name="fm_diff_press_tr_001" localSheetId="0">#REF!</definedName>
    <definedName name="fm_diff_press_tr_001">#REF!</definedName>
    <definedName name="fm_diff_press_tr_uid_001" localSheetId="0">#REF!</definedName>
    <definedName name="fm_diff_press_tr_uid_001">#REF!</definedName>
    <definedName name="fm_disch_coef_001" localSheetId="0">#REF!</definedName>
    <definedName name="fm_disch_coef_001">#REF!</definedName>
    <definedName name="fm_disch_coef_calc_001" localSheetId="0">#REF!</definedName>
    <definedName name="fm_disch_coef_calc_001">#REF!</definedName>
    <definedName name="fm_downstream_len_1st_fit1_001" localSheetId="0">#REF!</definedName>
    <definedName name="fm_downstream_len_1st_fit1_001">#REF!</definedName>
    <definedName name="fm_flow_max_001" localSheetId="0">#REF!</definedName>
    <definedName name="fm_flow_max_001">#REF!</definedName>
    <definedName name="fm_flow_uflg_001" localSheetId="0">#REF!</definedName>
    <definedName name="fm_flow_uflg_001">#REF!</definedName>
    <definedName name="fm_flow_uid_001" localSheetId="0">#REF!</definedName>
    <definedName name="fm_flow_uid_001">#REF!</definedName>
    <definedName name="fm_gas_exp_fac_001" localSheetId="0">#REF!</definedName>
    <definedName name="fm_gas_exp_fac_001">#REF!</definedName>
    <definedName name="FM_mayor_10_SMLMV">'[119]Imbobiliaria B2'!$K$7</definedName>
    <definedName name="FM_menor_10_SMLMV">'[119]Imbobiliaria B2'!$K$8</definedName>
    <definedName name="fm_meter_type_001" localSheetId="0">#REF!</definedName>
    <definedName name="fm_meter_type_001">#REF!</definedName>
    <definedName name="fm_oper_flow_001" localSheetId="0">#REF!</definedName>
    <definedName name="fm_oper_flow_001">#REF!</definedName>
    <definedName name="fm_orif_diam" localSheetId="0">#REF!</definedName>
    <definedName name="fm_orif_diam">#REF!</definedName>
    <definedName name="fm_orif_diam_001" localSheetId="0">#REF!</definedName>
    <definedName name="fm_orif_diam_001">#REF!</definedName>
    <definedName name="fm_orif_diam_uid_001" localSheetId="0">#REF!</definedName>
    <definedName name="fm_orif_diam_uid_001">#REF!</definedName>
    <definedName name="fm_orif_lim_001" localSheetId="0">#REF!</definedName>
    <definedName name="fm_orif_lim_001">#REF!</definedName>
    <definedName name="fm_orif_lin_exp_coef_001" localSheetId="0">#REF!</definedName>
    <definedName name="fm_orif_lin_exp_coef_001">#REF!</definedName>
    <definedName name="fm_orif_lin_exp_uid_001" localSheetId="0">#REF!</definedName>
    <definedName name="fm_orif_lin_exp_uid_001">#REF!</definedName>
    <definedName name="fm_orif_mat_001" localSheetId="0">#REF!</definedName>
    <definedName name="fm_orif_mat_001">#REF!</definedName>
    <definedName name="fm_orif_mat_id_001" localSheetId="0">#REF!</definedName>
    <definedName name="fm_orif_mat_id_001">#REF!</definedName>
    <definedName name="fm_pipe_lim_001" localSheetId="0">#REF!</definedName>
    <definedName name="fm_pipe_lim_001">#REF!</definedName>
    <definedName name="fm_pipe_lin_exp_coef_001" localSheetId="0">#REF!</definedName>
    <definedName name="fm_pipe_lin_exp_coef_001">#REF!</definedName>
    <definedName name="fm_pipe_lin_exp_uid_001" localSheetId="0">#REF!</definedName>
    <definedName name="fm_pipe_lin_exp_uid_001">#REF!</definedName>
    <definedName name="fm_pipe_mat_001" localSheetId="0">#REF!</definedName>
    <definedName name="fm_pipe_mat_001">#REF!</definedName>
    <definedName name="fm_press_loss_001" localSheetId="0">#REF!</definedName>
    <definedName name="fm_press_loss_001">#REF!</definedName>
    <definedName name="fm_press_loss_max_001" localSheetId="0">#REF!</definedName>
    <definedName name="fm_press_loss_max_001">#REF!</definedName>
    <definedName name="fm_press_loss_max_15_001" localSheetId="0">#REF!</definedName>
    <definedName name="fm_press_loss_max_15_001">#REF!</definedName>
    <definedName name="fm_press_loss_nor_001" localSheetId="0">#REF!</definedName>
    <definedName name="fm_press_loss_nor_001">#REF!</definedName>
    <definedName name="fm_press_loss_nor_15_001" localSheetId="0">#REF!</definedName>
    <definedName name="fm_press_loss_nor_15_001">#REF!</definedName>
    <definedName name="fm_press_loss_uid_001" localSheetId="0">#REF!</definedName>
    <definedName name="fm_press_loss_uid_001">#REF!</definedName>
    <definedName name="fm_rad_quart_001" localSheetId="0">#REF!</definedName>
    <definedName name="fm_rad_quart_001">#REF!</definedName>
    <definedName name="fm_radius_001" localSheetId="0">#REF!</definedName>
    <definedName name="fm_radius_001">#REF!</definedName>
    <definedName name="fm_radius_uid_001" localSheetId="0">#REF!</definedName>
    <definedName name="fm_radius_uid_001">#REF!</definedName>
    <definedName name="fm_rect_height_001" localSheetId="0">#REF!</definedName>
    <definedName name="fm_rect_height_001">#REF!</definedName>
    <definedName name="fm_rect_uid_001" localSheetId="0">#REF!</definedName>
    <definedName name="fm_rect_uid_001">#REF!</definedName>
    <definedName name="fm_rect_width_001" localSheetId="0">#REF!</definedName>
    <definedName name="fm_rect_width_001">#REF!</definedName>
    <definedName name="fm_reyn" localSheetId="0">#REF!</definedName>
    <definedName name="fm_reyn">#REF!</definedName>
    <definedName name="fm_reyn_001" localSheetId="0">#REF!</definedName>
    <definedName name="fm_reyn_001">#REF!</definedName>
    <definedName name="fm_reyn_lim_001" localSheetId="0">#REF!</definedName>
    <definedName name="fm_reyn_lim_001">#REF!</definedName>
    <definedName name="fm_seg_height_001" localSheetId="0">#REF!</definedName>
    <definedName name="fm_seg_height_001">#REF!</definedName>
    <definedName name="fm_seg_radius_001" localSheetId="0">#REF!</definedName>
    <definedName name="fm_seg_radius_001">#REF!</definedName>
    <definedName name="fm_seg_uid_001" localSheetId="0">#REF!</definedName>
    <definedName name="fm_seg_uid_001">#REF!</definedName>
    <definedName name="fm_steam_fac_001" localSheetId="0">#REF!</definedName>
    <definedName name="fm_steam_fac_001">#REF!</definedName>
    <definedName name="fm_steam_prcnt_001" localSheetId="0">#REF!</definedName>
    <definedName name="fm_steam_prcnt_001">#REF!</definedName>
    <definedName name="fm_sub_meter_type_001" localSheetId="0">#REF!</definedName>
    <definedName name="fm_sub_meter_type_001">#REF!</definedName>
    <definedName name="fm_true_flow_max_001" localSheetId="0">#REF!</definedName>
    <definedName name="fm_true_flow_max_001">#REF!</definedName>
    <definedName name="fm_upstream_len_1st_fit1_001" localSheetId="0">#REF!</definedName>
    <definedName name="fm_upstream_len_1st_fit1_001">#REF!</definedName>
    <definedName name="fm_upstream_len_1st_fit11_001" localSheetId="0">#REF!</definedName>
    <definedName name="fm_upstream_len_1st_fit11_001">#REF!</definedName>
    <definedName name="fm_upstream_len_2nd_fit1_001" localSheetId="0">#REF!</definedName>
    <definedName name="fm_upstream_len_2nd_fit1_001">#REF!</definedName>
    <definedName name="fm_upstream_len_2nd_fit11_001" localSheetId="0">#REF!</definedName>
    <definedName name="fm_upstream_len_2nd_fit11_001">#REF!</definedName>
    <definedName name="FO">1.32</definedName>
    <definedName name="FOABS_">'[76]COSTOS DE TRANSPORTE'!$D$21</definedName>
    <definedName name="FOR_APPROVAL" localSheetId="0">#REF!</definedName>
    <definedName name="FOR_APPROVAL">#REF!</definedName>
    <definedName name="FORDESCR" localSheetId="0">'[2]7422CW00'!#REF!</definedName>
    <definedName name="FORDESCR">'[2]7422CW00'!#REF!</definedName>
    <definedName name="forero">#N/A</definedName>
    <definedName name="FORM1" localSheetId="0">#REF!</definedName>
    <definedName name="FORM1">#REF!</definedName>
    <definedName name="FORM2" localSheetId="0">#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 localSheetId="0">'[2]7422CW00'!#REF!</definedName>
    <definedName name="FORMOLT">'[2]7422CW00'!#REF!</definedName>
    <definedName name="formularioCantidades" localSheetId="0">#REF!</definedName>
    <definedName name="formularioCantidades">#REF!</definedName>
    <definedName name="FORSHE" localSheetId="0">'[2]7422CW00'!#REF!</definedName>
    <definedName name="FORSHE">'[2]7422CW00'!#REF!</definedName>
    <definedName name="FORUNMIS" localSheetId="0">'[2]7422CW00'!#REF!</definedName>
    <definedName name="FORUNMIS">'[2]7422CW00'!#REF!</definedName>
    <definedName name="Fotocopiadora.Pesado" localSheetId="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 localSheetId="0">#REF!</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 localSheetId="0">#REF!</definedName>
    <definedName name="FSELL">#REF!</definedName>
    <definedName name="fsgsdfg" localSheetId="0">#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 localSheetId="0">#REF!</definedName>
    <definedName name="FUENTE">#REF!</definedName>
    <definedName name="FUENTEACARREOS" localSheetId="0">[51]RCO!#REF!</definedName>
    <definedName name="FUENTEACARREOS">[51]RCO!#REF!</definedName>
    <definedName name="full_load_current_001" localSheetId="0">#REF!</definedName>
    <definedName name="full_load_current_001">#REF!</definedName>
    <definedName name="full_weight_001" localSheetId="0">#REF!</definedName>
    <definedName name="full_weight_001">#REF!</definedName>
    <definedName name="FUNIT" localSheetId="0">#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 localSheetId="0">#REF!</definedName>
    <definedName name="GAJ">#REF!</definedName>
    <definedName name="galpropespuma">'[37]Listas Desplegables'!$CZ$10:$CZ$26</definedName>
    <definedName name="gav_bc17_1" localSheetId="0">#REF!</definedName>
    <definedName name="gav_bc17_1">#REF!</definedName>
    <definedName name="gav_bc17_2" localSheetId="0">#REF!</definedName>
    <definedName name="gav_bc17_2">#REF!</definedName>
    <definedName name="gavion_sf_1" localSheetId="0">#REF!</definedName>
    <definedName name="gavion_sf_1">#REF!</definedName>
    <definedName name="gavion_sf_2" localSheetId="0">#REF!</definedName>
    <definedName name="gavion_sf_2">#REF!</definedName>
    <definedName name="gavion_sf151_1." localSheetId="0">'[81]cantidades sf-04'!#REF!</definedName>
    <definedName name="gavion_sf151_1.">'[81]cantidades sf-04'!#REF!</definedName>
    <definedName name="gavion_sf68_1" localSheetId="0">'[80]cantidades bc-4'!#REF!</definedName>
    <definedName name="gavion_sf68_1">'[80]cantidades bc-4'!#REF!</definedName>
    <definedName name="gbbfghghj" hidden="1">{"TAB1",#N/A,TRUE,"GENERAL";"TAB2",#N/A,TRUE,"GENERAL";"TAB3",#N/A,TRUE,"GENERAL";"TAB4",#N/A,TRUE,"GENERAL";"TAB5",#N/A,TRUE,"GENERAL"}</definedName>
    <definedName name="gdfyd" localSheetId="0">NUL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 localSheetId="0">#REF!</definedName>
    <definedName name="GENERAL">#REF!</definedName>
    <definedName name="geot_gav_ph3_1" localSheetId="0">'[87]cantidades pH3'!#REF!</definedName>
    <definedName name="geot_gav_ph3_1">'[87]cantidades pH3'!#REF!</definedName>
    <definedName name="Geotex" localSheetId="0">#REF!</definedName>
    <definedName name="Geotex">#REF!</definedName>
    <definedName name="Gerencia_Proyectos" localSheetId="0">#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 localSheetId="0">MODULO10.auto_abrir</definedName>
    <definedName name="GERMAN2">MODULO10.auto_abrir</definedName>
    <definedName name="GERMAN3" localSheetId="0">MODULO10.auto_abrir</definedName>
    <definedName name="GERMAN3">MODULO10.auto_abrir</definedName>
    <definedName name="GERMAN4" localSheetId="0">MODULO10.auto_abrir</definedName>
    <definedName name="GERMAN4">MODULO10.auto_abrir</definedName>
    <definedName name="GERMAN5" localSheetId="0">MODULO10.auto_abrir</definedName>
    <definedName name="GERMAN5">MODULO10.auto_abrir</definedName>
    <definedName name="GERMAN6" localSheetId="0">MODULO10.auto_abrir</definedName>
    <definedName name="GERMAN6">MODULO10.auto_abrir</definedName>
    <definedName name="GERMAN7" localSheetId="0">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 localSheetId="0">NUL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 localSheetId="0">NULL</definedName>
    <definedName name="gghyjujy">NULL</definedName>
    <definedName name="ggjgjkg" hidden="1">{#N/A,#N/A,TRUE,"1842CWN0"}</definedName>
    <definedName name="ggregge" localSheetId="0">NULL</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 localSheetId="0">'[117]7422CW00'!#REF!</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 localSheetId="0">#REF!</definedName>
    <definedName name="GLPE_">#REF!</definedName>
    <definedName name="GMEA_" localSheetId="0">#REF!</definedName>
    <definedName name="GMEA_">#REF!</definedName>
    <definedName name="GMEB_" localSheetId="0">#REF!</definedName>
    <definedName name="GMEB_">#REF!</definedName>
    <definedName name="GMRA_" localSheetId="0">#REF!</definedName>
    <definedName name="GMRA_">#REF!</definedName>
    <definedName name="GMRB_" localSheetId="0">#REF!</definedName>
    <definedName name="GMRB_">#REF!</definedName>
    <definedName name="GOEB_" localSheetId="0">#REF!</definedName>
    <definedName name="GOEB_">#REF!</definedName>
    <definedName name="GOEEP" localSheetId="0">#REF!</definedName>
    <definedName name="GOEEP">#REF!</definedName>
    <definedName name="GORNAR_" localSheetId="0">#REF!</definedName>
    <definedName name="GORNAR_">#REF!</definedName>
    <definedName name="governing_case_001" localSheetId="0">#REF!</definedName>
    <definedName name="governing_case_001">#REF!</definedName>
    <definedName name="_xlnm.Recorder" localSheetId="0">#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 localSheetId="0">#REF!</definedName>
    <definedName name="GRAF2">#REF!</definedName>
    <definedName name="GRAF3" localSheetId="0">#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 localSheetId="0">#REF!</definedName>
    <definedName name="GRU_CAT">#REF!</definedName>
    <definedName name="GRUPO1" localSheetId="0">#REF!</definedName>
    <definedName name="GRUPO1">#REF!</definedName>
    <definedName name="GRUPO123" localSheetId="0">#REF!</definedName>
    <definedName name="GRUPO123">#REF!</definedName>
    <definedName name="GRUPO13" localSheetId="0">#REF!</definedName>
    <definedName name="GRUPO13">#REF!</definedName>
    <definedName name="GRUPO2" localSheetId="0">#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 localSheetId="0">NULL</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 localSheetId="0">#REF!</definedName>
    <definedName name="GTRE">#REF!</definedName>
    <definedName name="GUANDO">[50]DATOSPB!$I$148:$T$156</definedName>
    <definedName name="GUANÍA" localSheetId="0">#REF!</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 localSheetId="0">#REF!</definedName>
    <definedName name="GUAVIARE">#REF!</definedName>
    <definedName name="GUEPAJE">[50]DATOSPB!$I$8:$T$16</definedName>
    <definedName name="Gui" localSheetId="0">#REF!</definedName>
    <definedName name="Gui">#REF!</definedName>
    <definedName name="h">[122]perfil!$AG$10:$AG$111</definedName>
    <definedName name="h9h" hidden="1">{"via1",#N/A,TRUE,"general";"via2",#N/A,TRUE,"general";"via3",#N/A,TRUE,"general"}</definedName>
    <definedName name="hab_pozo_bc17_1" localSheetId="0">#REF!</definedName>
    <definedName name="hab_pozo_bc17_1">#REF!</definedName>
    <definedName name="hab_pozo_bc17_2" localSheetId="0">#REF!</definedName>
    <definedName name="hab_pozo_bc17_2">#REF!</definedName>
    <definedName name="habil_poz_sept_p4h_1" localSheetId="0">'[83]cantidades p4H'!#REF!</definedName>
    <definedName name="habil_poz_sept_p4h_1">'[83]cantidades p4H'!#REF!</definedName>
    <definedName name="habil_pozo_sf30_1" localSheetId="0">'[65]cantidades sf-42'!#REF!</definedName>
    <definedName name="habil_pozo_sf30_1">'[65]cantidades sf-42'!#REF!</definedName>
    <definedName name="habil_pozo_sf30_2" localSheetId="0">'[65]resumen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 localSheetId="0">#REF!</definedName>
    <definedName name="HER">#REF!</definedName>
    <definedName name="hernan" localSheetId="0">'[123]Itemes Renovación'!#REF!</definedName>
    <definedName name="hernan">'[123]Itemes Renovación'!#REF!</definedName>
    <definedName name="HERRERO" localSheetId="0">#REF!</definedName>
    <definedName name="HERRERO">#REF!</definedName>
    <definedName name="HEX_" localSheetId="0">#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 localSheetId="0">NUL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 localSheetId="0">NULL</definedName>
    <definedName name="hhhtrrht">NULL</definedName>
    <definedName name="hhhyhyh" hidden="1">{"TAB1",#N/A,TRUE,"GENERAL";"TAB2",#N/A,TRUE,"GENERAL";"TAB3",#N/A,TRUE,"GENERAL";"TAB4",#N/A,TRUE,"GENERAL";"TAB5",#N/A,TRUE,"GENERAL"}</definedName>
    <definedName name="HHJJJYUJYJ" localSheetId="0">NUL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 localSheetId="0">#REF!</definedName>
    <definedName name="hier_ancl_bc06_1">#REF!</definedName>
    <definedName name="hier_ancl_bc06_2" localSheetId="0">#REF!</definedName>
    <definedName name="hier_ancl_bc06_2">#REF!</definedName>
    <definedName name="hier_ancl_bc17_1" localSheetId="0">#REF!</definedName>
    <definedName name="hier_ancl_bc17_1">#REF!</definedName>
    <definedName name="hier_ancl_bc17_2" localSheetId="0">#REF!</definedName>
    <definedName name="hier_ancl_bc17_2">#REF!</definedName>
    <definedName name="hier_ancl_p4h_1" localSheetId="0">'[83]cantidades p4H'!#REF!</definedName>
    <definedName name="hier_ancl_p4h_1">'[83]cantidades p4H'!#REF!</definedName>
    <definedName name="hier_ancl_sf151_1">'[84]cantidades sf151'!$J$141</definedName>
    <definedName name="hier_ancl_sf18_1" localSheetId="0">#REF!</definedName>
    <definedName name="hier_ancl_sf18_1">#REF!</definedName>
    <definedName name="hier_ancl_sf18_2" localSheetId="0">#REF!</definedName>
    <definedName name="hier_ancl_sf18_2">#REF!</definedName>
    <definedName name="hier_ancl_sf43_1" localSheetId="0">#REF!</definedName>
    <definedName name="hier_ancl_sf43_1">#REF!</definedName>
    <definedName name="hier_ancl_sf43_2" localSheetId="0">#REF!</definedName>
    <definedName name="hier_ancl_sf43_2">#REF!</definedName>
    <definedName name="hier_ancl_sf71_1" localSheetId="0">#REF!</definedName>
    <definedName name="hier_ancl_sf71_1">#REF!</definedName>
    <definedName name="hier_ancl_sf71_2" localSheetId="0">#REF!</definedName>
    <definedName name="hier_ancl_sf71_2">#REF!</definedName>
    <definedName name="hier_caseta_bc17_1" localSheetId="0">#REF!</definedName>
    <definedName name="hier_caseta_bc17_1">#REF!</definedName>
    <definedName name="hier_caseta_bc17_2" localSheetId="0">#REF!</definedName>
    <definedName name="hier_caseta_bc17_2">#REF!</definedName>
    <definedName name="hier_cp_bc17_1" localSheetId="0">'[64]cantidades BC-17'!#REF!</definedName>
    <definedName name="hier_cp_bc17_1">'[64]cantidades BC-17'!#REF!</definedName>
    <definedName name="hier_cp_p4h_1" localSheetId="0">'[83]cantidades p4H'!#REF!</definedName>
    <definedName name="hier_cp_p4h_1">'[83]cantidades p4H'!#REF!</definedName>
    <definedName name="hier_cp_sf151_1">'[84]cantidades sf151'!$J$124</definedName>
    <definedName name="hier_tramp_bc17_1" localSheetId="0">#REF!</definedName>
    <definedName name="hier_tramp_bc17_1">#REF!</definedName>
    <definedName name="hier_tramp_bc17_2" localSheetId="0">#REF!</definedName>
    <definedName name="hier_tramp_bc17_2">#REF!</definedName>
    <definedName name="hier_tramp_sf151_1">'[84]cantidades sf151'!$J$264</definedName>
    <definedName name="hierr_ancl_sf30_1" localSheetId="0">'[65]cantidades sf-42'!#REF!</definedName>
    <definedName name="hierr_ancl_sf30_1">'[65]cantidades sf-42'!#REF!</definedName>
    <definedName name="hierr_trampa_sf30_1" localSheetId="0">'[65]cantidades sf-42'!#REF!</definedName>
    <definedName name="hierr_trampa_sf30_1">'[65]cantidades sf-42'!#REF!</definedName>
    <definedName name="hierro_ancl_sf68_1" localSheetId="0">'[80]cantidades bc-4'!#REF!</definedName>
    <definedName name="hierro_ancl_sf68_1">'[80]cantidades bc-4'!#REF!</definedName>
    <definedName name="hierro_cp_sf30_1" localSheetId="0">'[65]cantidades sf-42'!#REF!</definedName>
    <definedName name="hierro_cp_sf30_1">'[65]cantidades sf-42'!#REF!</definedName>
    <definedName name="hierro_cp_sf68_1" localSheetId="0">'[80]cantidades bc-4'!#REF!</definedName>
    <definedName name="hierro_cp_sf68_1">'[80]cantidades bc-4'!#REF!</definedName>
    <definedName name="hierro_trampa_sf103_1" localSheetId="0">'[65]cantidades sf-30'!#REF!</definedName>
    <definedName name="hierro_trampa_sf103_1">'[65]cantidades sf-30'!#REF!</definedName>
    <definedName name="hierro_trampa_sf11_1" localSheetId="0">'[80]cantidades sf-21'!#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 localSheetId="0">#REF!</definedName>
    <definedName name="HOJA">#REF!</definedName>
    <definedName name="HOJA1" localSheetId="0">#REF!</definedName>
    <definedName name="HOJA1">#REF!</definedName>
    <definedName name="HOLA" localSheetId="0">#REF!</definedName>
    <definedName name="HOLA">#REF!</definedName>
    <definedName name="HOMM">#N/A</definedName>
    <definedName name="horat" localSheetId="0">'[124]Itemes Renovación'!#REF!</definedName>
    <definedName name="horat">'[124]Itemes Renovación'!#REF!</definedName>
    <definedName name="horat2" localSheetId="0">'[125]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 localSheetId="0">#REF!</definedName>
    <definedName name="hr_moto_2">#REF!</definedName>
    <definedName name="hr_moto_bc_1" localSheetId="0">'[79]obras monal'!#REF!</definedName>
    <definedName name="hr_moto_bc_1">'[79]obras monal'!#REF!</definedName>
    <definedName name="hr_retro_bc_1" localSheetId="0">'[79]obras monal'!#REF!</definedName>
    <definedName name="hr_retro_bc_1">'[79]obras monal'!#REF!</definedName>
    <definedName name="hr_retro_bc_2" localSheetId="0">#REF!</definedName>
    <definedName name="hr_retro_bc_2">#REF!</definedName>
    <definedName name="hr_vibro_bc_1" localSheetId="0">'[79]obras monal'!#REF!</definedName>
    <definedName name="hr_vibro_bc_1">'[79]obras monal'!#REF!</definedName>
    <definedName name="hr_vibro_bc_2" localSheetId="0">#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 localSheetId="0">#REF!</definedName>
    <definedName name="hs">#REF!</definedName>
    <definedName name="HSE" localSheetId="0">#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 localSheetId="0">'[64]cantidades BC-17'!#REF!</definedName>
    <definedName name="huel_bc17_1">'[64]cantidades BC-17'!#REF!</definedName>
    <definedName name="hui" localSheetId="0">NULL</definedName>
    <definedName name="hui">NULL</definedName>
    <definedName name="HUILA" localSheetId="0">#REF!</definedName>
    <definedName name="HUILA">#REF!</definedName>
    <definedName name="hut" localSheetId="0">#REF!</definedName>
    <definedName name="hut">#REF!</definedName>
    <definedName name="hybrid_max_001" localSheetId="0">#REF!</definedName>
    <definedName name="hybrid_max_001">#REF!</definedName>
    <definedName name="hybrid_min_001" localSheetId="0">#REF!</definedName>
    <definedName name="hybrid_min_001">#REF!</definedName>
    <definedName name="hybrid_norm_001" localSheetId="0">#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 localSheetId="0">#REF!</definedName>
    <definedName name="i">#REF!</definedName>
    <definedName name="i0" localSheetId="0">#REF!</definedName>
    <definedName name="i0">#REF!</definedName>
    <definedName name="i8i" hidden="1">{"TAB1",#N/A,TRUE,"GENERAL";"TAB2",#N/A,TRUE,"GENERAL";"TAB3",#N/A,TRUE,"GENERAL";"TAB4",#N/A,TRUE,"GENERAL";"TAB5",#N/A,TRUE,"GENERAL"}</definedName>
    <definedName name="IAU" localSheetId="0">[126]INSUMOS!#REF!</definedName>
    <definedName name="IAU">[126]INSUMOS!#REF!</definedName>
    <definedName name="icblh" localSheetId="0">#REF!</definedName>
    <definedName name="icblh">#REF!</definedName>
    <definedName name="icbll" localSheetId="0">#REF!</definedName>
    <definedName name="icbll">#REF!</definedName>
    <definedName name="icblm" localSheetId="0">#REF!</definedName>
    <definedName name="icblm">#REF!</definedName>
    <definedName name="icblt" localSheetId="0">#REF!</definedName>
    <definedName name="icblt">#REF!</definedName>
    <definedName name="iccoh" localSheetId="0">#REF!</definedName>
    <definedName name="iccoh">#REF!</definedName>
    <definedName name="iccol" localSheetId="0">#REF!</definedName>
    <definedName name="iccol">#REF!</definedName>
    <definedName name="iccom" localSheetId="0">#REF!</definedName>
    <definedName name="iccom">#REF!</definedName>
    <definedName name="iccot" localSheetId="0">#REF!</definedName>
    <definedName name="iccot">#REF!</definedName>
    <definedName name="iccsh" localSheetId="0">#REF!</definedName>
    <definedName name="iccsh">#REF!</definedName>
    <definedName name="iccsl" localSheetId="0">#REF!</definedName>
    <definedName name="iccsl">#REF!</definedName>
    <definedName name="iccsm" localSheetId="0">#REF!</definedName>
    <definedName name="iccsm">#REF!</definedName>
    <definedName name="iccst" localSheetId="0">#REF!</definedName>
    <definedName name="iccst">#REF!</definedName>
    <definedName name="Icct" localSheetId="0">#REF!</definedName>
    <definedName name="Icct">#REF!</definedName>
    <definedName name="icelh" localSheetId="0">#REF!</definedName>
    <definedName name="icelh">#REF!</definedName>
    <definedName name="icell" localSheetId="0">#REF!</definedName>
    <definedName name="icell">#REF!</definedName>
    <definedName name="icemm" localSheetId="0">#REF!</definedName>
    <definedName name="icemm">#REF!</definedName>
    <definedName name="iceom" localSheetId="0">#REF!</definedName>
    <definedName name="iceom">#REF!</definedName>
    <definedName name="icett" localSheetId="0">#REF!</definedName>
    <definedName name="icett">#REF!</definedName>
    <definedName name="iclbm" localSheetId="0">#REF!</definedName>
    <definedName name="iclbm">#REF!</definedName>
    <definedName name="iclem" localSheetId="0">#REF!</definedName>
    <definedName name="iclem">#REF!</definedName>
    <definedName name="icllh" localSheetId="0">#REF!</definedName>
    <definedName name="icllh">#REF!</definedName>
    <definedName name="iclll" localSheetId="0">#REF!</definedName>
    <definedName name="iclll">#REF!</definedName>
    <definedName name="icltt" localSheetId="0">#REF!</definedName>
    <definedName name="icltt">#REF!</definedName>
    <definedName name="icpah" localSheetId="0">#REF!</definedName>
    <definedName name="icpah">#REF!</definedName>
    <definedName name="icpal" localSheetId="0">#REF!</definedName>
    <definedName name="icpal">#REF!</definedName>
    <definedName name="icpam" localSheetId="0">#REF!</definedName>
    <definedName name="icpam">#REF!</definedName>
    <definedName name="icpat" localSheetId="0">#REF!</definedName>
    <definedName name="icpat">#REF!</definedName>
    <definedName name="icpbm" localSheetId="0">#REF!</definedName>
    <definedName name="icpbm">#REF!</definedName>
    <definedName name="icpem" localSheetId="0">#REF!</definedName>
    <definedName name="icpem">#REF!</definedName>
    <definedName name="icpfh" localSheetId="0">#REF!</definedName>
    <definedName name="icpfh">#REF!</definedName>
    <definedName name="icpfl" localSheetId="0">#REF!</definedName>
    <definedName name="icpfl">#REF!</definedName>
    <definedName name="icpfm" localSheetId="0">#REF!</definedName>
    <definedName name="icpfm">#REF!</definedName>
    <definedName name="icpft" localSheetId="0">#REF!</definedName>
    <definedName name="icpft">#REF!</definedName>
    <definedName name="icpih" localSheetId="0">#REF!</definedName>
    <definedName name="icpih">#REF!</definedName>
    <definedName name="icpil" localSheetId="0">#REF!</definedName>
    <definedName name="icpil">#REF!</definedName>
    <definedName name="icpim" localSheetId="0">#REF!</definedName>
    <definedName name="icpim">#REF!</definedName>
    <definedName name="icpit" localSheetId="0">#REF!</definedName>
    <definedName name="icpit">#REF!</definedName>
    <definedName name="icplh" localSheetId="0">#REF!</definedName>
    <definedName name="icplh">#REF!</definedName>
    <definedName name="icpll" localSheetId="0">#REF!</definedName>
    <definedName name="icpll">#REF!</definedName>
    <definedName name="icplt" localSheetId="0">#REF!</definedName>
    <definedName name="icplt">#REF!</definedName>
    <definedName name="icsth" localSheetId="0">#REF!</definedName>
    <definedName name="icsth">#REF!</definedName>
    <definedName name="icstl" localSheetId="0">#REF!</definedName>
    <definedName name="icstl">#REF!</definedName>
    <definedName name="icstm" localSheetId="0">#REF!</definedName>
    <definedName name="icstm">#REF!</definedName>
    <definedName name="icstt" localSheetId="0">#REF!</definedName>
    <definedName name="icstt">#REF!</definedName>
    <definedName name="ictth" localSheetId="0">#REF!</definedName>
    <definedName name="ictth">#REF!</definedName>
    <definedName name="icttl" localSheetId="0">#REF!</definedName>
    <definedName name="icttl">#REF!</definedName>
    <definedName name="icttm" localSheetId="0">#REF!</definedName>
    <definedName name="icttm">#REF!</definedName>
    <definedName name="icttt" localSheetId="0">#REF!</definedName>
    <definedName name="icttt">#REF!</definedName>
    <definedName name="ID">[0]!ERR</definedName>
    <definedName name="IF" localSheetId="0">'[69]A. P. U.'!#REF!</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 localSheetId="0">#REF!</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 localSheetId="0">#REF!</definedName>
    <definedName name="IKOLOI">#REF!</definedName>
    <definedName name="iktgvfmu" hidden="1">{"TAB1",#N/A,TRUE,"GENERAL";"TAB2",#N/A,TRUE,"GENERAL";"TAB3",#N/A,TRUE,"GENERAL";"TAB4",#N/A,TRUE,"GENERAL";"TAB5",#N/A,TRUE,"GENERAL"}</definedName>
    <definedName name="IL" localSheetId="0">#REF!</definedName>
    <definedName name="IL">#REF!</definedName>
    <definedName name="IMP">[39]otros!$C$3</definedName>
    <definedName name="impre">'[127]CIC-NOV'!$A$1:$P$53</definedName>
    <definedName name="Impresora.Scanner" localSheetId="0">#REF!</definedName>
    <definedName name="Impresora.Scanner">#REF!</definedName>
    <definedName name="IMPRESSION" localSheetId="0">#REF!</definedName>
    <definedName name="IMPRESSION">#REF!</definedName>
    <definedName name="IMPREV">[41]AIU!$D$24</definedName>
    <definedName name="Imprevistos" localSheetId="0">#REF!</definedName>
    <definedName name="Imprevistos">#REF!</definedName>
    <definedName name="imprimir" localSheetId="0">#REF!</definedName>
    <definedName name="imprimir">#REF!</definedName>
    <definedName name="Imprimir_Disponibilidad_Exportar" localSheetId="0">#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 localSheetId="0">#REF!</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 localSheetId="0">#REF!</definedName>
    <definedName name="INI">#REF!</definedName>
    <definedName name="Inicio" localSheetId="0">#REF!</definedName>
    <definedName name="Inicio">#REF!</definedName>
    <definedName name="INICIORESUMEN" localSheetId="0">#REF!</definedName>
    <definedName name="INICIORESUMEN">#REF!</definedName>
    <definedName name="inme" localSheetId="0">#REF!</definedName>
    <definedName name="inme">#REF!</definedName>
    <definedName name="INPU" localSheetId="0">#REF!</definedName>
    <definedName name="INPU">#REF!</definedName>
    <definedName name="INPUT" localSheetId="0">#REF!</definedName>
    <definedName name="INPUT">#REF!</definedName>
    <definedName name="Ins">2.75%</definedName>
    <definedName name="INSFILTRO" localSheetId="0">#REF!</definedName>
    <definedName name="INSFILTRO">#REF!</definedName>
    <definedName name="Inspector.Obra" localSheetId="0">#REF!</definedName>
    <definedName name="Inspector.Obra">#REF!</definedName>
    <definedName name="INSPEQ" localSheetId="0">#REF!</definedName>
    <definedName name="INSPEQ">#REF!</definedName>
    <definedName name="INSPIA" localSheetId="0">#REF!</definedName>
    <definedName name="INSPIA">#REF!</definedName>
    <definedName name="inst_range_max_001" localSheetId="0">#REF!</definedName>
    <definedName name="inst_range_max_001">#REF!</definedName>
    <definedName name="inst_range_min_001" localSheetId="0">#REF!</definedName>
    <definedName name="inst_range_min_001">#REF!</definedName>
    <definedName name="inst_range_uflg_max_001" localSheetId="0">#REF!</definedName>
    <definedName name="inst_range_uflg_max_001">#REF!</definedName>
    <definedName name="inst_range_uflg_min_001" localSheetId="0">#REF!</definedName>
    <definedName name="inst_range_uflg_min_001">#REF!</definedName>
    <definedName name="inst_range_uom_max_001" localSheetId="0">#REF!</definedName>
    <definedName name="inst_range_uom_max_001">#REF!</definedName>
    <definedName name="inst_range_uom_min_001" localSheetId="0">#REF!</definedName>
    <definedName name="inst_range_uom_min_001">#REF!</definedName>
    <definedName name="INSTALENTE">[24]EQUIPO!$F$127</definedName>
    <definedName name="INSTALH">[24]EQUIPO!$F$251</definedName>
    <definedName name="INSTALSUPE">[24]EQUIPO!$F$169</definedName>
    <definedName name="INSTK" localSheetId="0">#REF!</definedName>
    <definedName name="INSTK">#REF!</definedName>
    <definedName name="instr_pd_flg_001" localSheetId="0">#REF!</definedName>
    <definedName name="instr_pd_flg_001">#REF!</definedName>
    <definedName name="INSTRUMENTACIÓN" localSheetId="0">'[37]Listas Desplegables'!#REF!</definedName>
    <definedName name="INSTRUMENTACIÓN">'[37]Listas Desplegables'!#REF!</definedName>
    <definedName name="INSTVE" localSheetId="0">#REF!</definedName>
    <definedName name="INSTVE">#REF!</definedName>
    <definedName name="INSU">[128]INSUMOS!$A$1:$E$65536</definedName>
    <definedName name="Insumos_auxiliares" localSheetId="0">[129]Insumos!#REF!</definedName>
    <definedName name="Insumos_auxiliares">[129]Insumos!#REF!</definedName>
    <definedName name="Insumos_basicos" localSheetId="0">#REF!</definedName>
    <definedName name="Insumos_basicos">#REF!</definedName>
    <definedName name="int">'[57]Maturity Matrix'!$B$21:$D$21</definedName>
    <definedName name="INT_MOTOR" localSheetId="0">#REF!</definedName>
    <definedName name="INT_MOTOR">#REF!</definedName>
    <definedName name="InTap">[17]Interc.tapones!$E$1:$E$65536</definedName>
    <definedName name="INTERPOL" localSheetId="0">#REF!</definedName>
    <definedName name="INTERPOL">#REF!</definedName>
    <definedName name="Interventor">[88]Datos!$B$5</definedName>
    <definedName name="IntVal">'[17]Interc.válv.'!$E$1:$E$65536</definedName>
    <definedName name="INV_11">'[130]PR 1'!$A$2:$N$655</definedName>
    <definedName name="inventario" localSheetId="0">NULL</definedName>
    <definedName name="inventario">NULL</definedName>
    <definedName name="INVENTARIOS">[98]RESUMEN!$A$166:$H$186</definedName>
    <definedName name="INVIASCQ">[131]INVIAS!$A$3:$D$320</definedName>
    <definedName name="Io" localSheetId="0">#REF!</definedName>
    <definedName name="Io">#REF!</definedName>
    <definedName name="ioblh" localSheetId="0">#REF!</definedName>
    <definedName name="ioblh">#REF!</definedName>
    <definedName name="iobll" localSheetId="0">#REF!</definedName>
    <definedName name="iobll">#REF!</definedName>
    <definedName name="ioblm" localSheetId="0">#REF!</definedName>
    <definedName name="ioblm">#REF!</definedName>
    <definedName name="ioblt" localSheetId="0">#REF!</definedName>
    <definedName name="ioblt">#REF!</definedName>
    <definedName name="iocoh" localSheetId="0">#REF!</definedName>
    <definedName name="iocoh">#REF!</definedName>
    <definedName name="iocol" localSheetId="0">#REF!</definedName>
    <definedName name="iocol">#REF!</definedName>
    <definedName name="iocom" localSheetId="0">#REF!</definedName>
    <definedName name="iocom">#REF!</definedName>
    <definedName name="iocot" localSheetId="0">#REF!</definedName>
    <definedName name="iocot">#REF!</definedName>
    <definedName name="iocsh" localSheetId="0">#REF!</definedName>
    <definedName name="iocsh">#REF!</definedName>
    <definedName name="iocsl" localSheetId="0">#REF!</definedName>
    <definedName name="iocsl">#REF!</definedName>
    <definedName name="iocsm" localSheetId="0">#REF!</definedName>
    <definedName name="iocsm">#REF!</definedName>
    <definedName name="iocst" localSheetId="0">#REF!</definedName>
    <definedName name="iocst">#REF!</definedName>
    <definedName name="ioelh" localSheetId="0">#REF!</definedName>
    <definedName name="ioelh">#REF!</definedName>
    <definedName name="ioell" localSheetId="0">#REF!</definedName>
    <definedName name="ioell">#REF!</definedName>
    <definedName name="ioemm" localSheetId="0">#REF!</definedName>
    <definedName name="ioemm">#REF!</definedName>
    <definedName name="ioeom" localSheetId="0">#REF!</definedName>
    <definedName name="ioeom">#REF!</definedName>
    <definedName name="ioett" localSheetId="0">#REF!</definedName>
    <definedName name="ioett">#REF!</definedName>
    <definedName name="iolbm" localSheetId="0">#REF!</definedName>
    <definedName name="iolbm">#REF!</definedName>
    <definedName name="iolem" localSheetId="0">#REF!</definedName>
    <definedName name="iolem">#REF!</definedName>
    <definedName name="iollh" localSheetId="0">#REF!</definedName>
    <definedName name="iollh">#REF!</definedName>
    <definedName name="iolll" localSheetId="0">#REF!</definedName>
    <definedName name="iolll">#REF!</definedName>
    <definedName name="ioltt" localSheetId="0">#REF!</definedName>
    <definedName name="ioltt">#REF!</definedName>
    <definedName name="iop" localSheetId="0">#REF!</definedName>
    <definedName name="iop">#REF!</definedName>
    <definedName name="iopah" localSheetId="0">#REF!</definedName>
    <definedName name="iopah">#REF!</definedName>
    <definedName name="iopal" localSheetId="0">#REF!</definedName>
    <definedName name="iopal">#REF!</definedName>
    <definedName name="iopam" localSheetId="0">#REF!</definedName>
    <definedName name="iopam">#REF!</definedName>
    <definedName name="iopat" localSheetId="0">#REF!</definedName>
    <definedName name="iopat">#REF!</definedName>
    <definedName name="iopbm" localSheetId="0">#REF!</definedName>
    <definedName name="iopbm">#REF!</definedName>
    <definedName name="iopem" localSheetId="0">#REF!</definedName>
    <definedName name="iopem">#REF!</definedName>
    <definedName name="iopfh" localSheetId="0">#REF!</definedName>
    <definedName name="iopfh">#REF!</definedName>
    <definedName name="iopfl" localSheetId="0">#REF!</definedName>
    <definedName name="iopfl">#REF!</definedName>
    <definedName name="iopfm" localSheetId="0">#REF!</definedName>
    <definedName name="iopfm">#REF!</definedName>
    <definedName name="iopft" localSheetId="0">#REF!</definedName>
    <definedName name="iopft">#REF!</definedName>
    <definedName name="iopih" localSheetId="0">#REF!</definedName>
    <definedName name="iopih">#REF!</definedName>
    <definedName name="iopil" localSheetId="0">#REF!</definedName>
    <definedName name="iopil">#REF!</definedName>
    <definedName name="iopim" localSheetId="0">#REF!</definedName>
    <definedName name="iopim">#REF!</definedName>
    <definedName name="IOPIOU" hidden="1">{#N/A,#N/A,FALSE,"Costos Productos 6A";#N/A,#N/A,FALSE,"Costo Unitario Total H-94-12"}</definedName>
    <definedName name="iopit" localSheetId="0">#REF!</definedName>
    <definedName name="iopit">#REF!</definedName>
    <definedName name="ioplh" localSheetId="0">#REF!</definedName>
    <definedName name="ioplh">#REF!</definedName>
    <definedName name="iopll" localSheetId="0">#REF!</definedName>
    <definedName name="iopll">#REF!</definedName>
    <definedName name="ioplt" localSheetId="0">#REF!</definedName>
    <definedName name="ioplt">#REF!</definedName>
    <definedName name="iosth" localSheetId="0">#REF!</definedName>
    <definedName name="iosth">#REF!</definedName>
    <definedName name="iostl" localSheetId="0">#REF!</definedName>
    <definedName name="iostl">#REF!</definedName>
    <definedName name="iostm" localSheetId="0">#REF!</definedName>
    <definedName name="iostm">#REF!</definedName>
    <definedName name="iostt" localSheetId="0">#REF!</definedName>
    <definedName name="iostt">#REF!</definedName>
    <definedName name="iotth" localSheetId="0">#REF!</definedName>
    <definedName name="iotth">#REF!</definedName>
    <definedName name="iottl" localSheetId="0">#REF!</definedName>
    <definedName name="iottl">#REF!</definedName>
    <definedName name="iottm" localSheetId="0">#REF!</definedName>
    <definedName name="iottm">#REF!</definedName>
    <definedName name="iottt" localSheetId="0">#REF!</definedName>
    <definedName name="iottt">#REF!</definedName>
    <definedName name="IOUHH">[0]!ERR</definedName>
    <definedName name="IrAFracc">[38]!IrAFracc</definedName>
    <definedName name="IrAHydeal">[38]!IrAHydeal</definedName>
    <definedName name="IrAHydrar">[38]!IrAHydrar</definedName>
    <definedName name="iramen" localSheetId="0">[38]!'[Mod Balances].IrAlMenu'</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 localSheetId="0">#REF!</definedName>
    <definedName name="ITEM1">#REF!</definedName>
    <definedName name="ITEM15" localSheetId="0">#REF!</definedName>
    <definedName name="ITEM15">#REF!</definedName>
    <definedName name="ITEM2" localSheetId="0">#REF!</definedName>
    <definedName name="ITEM2">#REF!</definedName>
    <definedName name="ITEM2.10">[105]APU!$E$14843</definedName>
    <definedName name="ITEM2.11">[105]APU!$E$14904</definedName>
    <definedName name="ITEM2.12">[105]APU!$E$14965</definedName>
    <definedName name="item210.3" localSheetId="0">#REF!</definedName>
    <definedName name="item210.3">#REF!</definedName>
    <definedName name="item230.1" localSheetId="0">#REF!</definedName>
    <definedName name="item230.1">#REF!</definedName>
    <definedName name="ITEM3" localSheetId="0">#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 localSheetId="0">#REF!</definedName>
    <definedName name="item310">#REF!</definedName>
    <definedName name="item320.2" localSheetId="0">#REF!</definedName>
    <definedName name="item320.2">#REF!</definedName>
    <definedName name="item330.1" localSheetId="0">#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 localSheetId="0">#REF!</definedName>
    <definedName name="item420">#REF!</definedName>
    <definedName name="item450.2P" localSheetId="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 localSheetId="0">#REF!</definedName>
    <definedName name="item600.1">#REF!</definedName>
    <definedName name="item610.1" localSheetId="0">#REF!</definedName>
    <definedName name="item610.1">#REF!</definedName>
    <definedName name="item610.2" localSheetId="0">#REF!</definedName>
    <definedName name="item610.2">#REF!</definedName>
    <definedName name="item630.4" localSheetId="0">#REF!</definedName>
    <definedName name="item630.4">#REF!</definedName>
    <definedName name="item630.6" localSheetId="0">#REF!</definedName>
    <definedName name="item630.6">#REF!</definedName>
    <definedName name="item630.7" localSheetId="0">#REF!</definedName>
    <definedName name="item630.7">#REF!</definedName>
    <definedName name="item640.3" localSheetId="0">#REF!</definedName>
    <definedName name="item640.3">#REF!</definedName>
    <definedName name="item661" localSheetId="0">#REF!</definedName>
    <definedName name="item661">#REF!</definedName>
    <definedName name="item671" localSheetId="0">#REF!</definedName>
    <definedName name="item671">#REF!</definedName>
    <definedName name="item673.1" localSheetId="0">#REF!</definedName>
    <definedName name="item673.1">#REF!</definedName>
    <definedName name="item673.3" localSheetId="0">#REF!</definedName>
    <definedName name="item673.3">#REF!</definedName>
    <definedName name="item681" localSheetId="0">#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 localSheetId="0">#REF!</definedName>
    <definedName name="item700.1">#REF!</definedName>
    <definedName name="item710.1" localSheetId="0">#REF!</definedName>
    <definedName name="item710.1">#REF!</definedName>
    <definedName name="item710.2" localSheetId="0">#REF!</definedName>
    <definedName name="item710.2">#REF!</definedName>
    <definedName name="item730.1" localSheetId="0">#REF!</definedName>
    <definedName name="item730.1">#REF!</definedName>
    <definedName name="item730.2" localSheetId="0">#REF!</definedName>
    <definedName name="item730.2">#REF!</definedName>
    <definedName name="item730.2.4" localSheetId="0">#REF!</definedName>
    <definedName name="item730.2.4">#REF!</definedName>
    <definedName name="item900.2" localSheetId="0">#REF!</definedName>
    <definedName name="item900.2">#REF!</definedName>
    <definedName name="ItemCodos" localSheetId="0">#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 localSheetId="0">#REF!</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 localSheetId="0">#REF!</definedName>
    <definedName name="JEE_">#REF!</definedName>
    <definedName name="JEEEP" localSheetId="0">#REF!</definedName>
    <definedName name="JEEEP">#REF!</definedName>
    <definedName name="JETA_" localSheetId="0">#REF!</definedName>
    <definedName name="JETA_">#REF!</definedName>
    <definedName name="JETB_" localSheetId="0">#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 localSheetId="0">#REF!</definedName>
    <definedName name="jkl">#REF!</definedName>
    <definedName name="JOHNNY">[0]!ERR</definedName>
    <definedName name="Jornal">[42]Jornal!$A$12:$I$31</definedName>
    <definedName name="JRYJ" hidden="1">{"via1",#N/A,TRUE,"general";"via2",#N/A,TRUE,"general";"via3",#N/A,TRUE,"general"}</definedName>
    <definedName name="JSALRIOS" localSheetId="0">#REF!</definedName>
    <definedName name="JSALRIOS">#REF!</definedName>
    <definedName name="jtjtrjrt" localSheetId="0">NULL</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 localSheetId="0">#REF!</definedName>
    <definedName name="JUBILADOS">#REF!</definedName>
    <definedName name="JUBILADOS1" localSheetId="0">#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 localSheetId="0">#REF!</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 localSheetId="0">NULL</definedName>
    <definedName name="jyytrjy">NULL</definedName>
    <definedName name="K" hidden="1">{"krl1",#N/A,FALSE,"kr";"krl2",#N/A,FALSE,"kr";"compara",#N/A,FALSE,"kr";"desconp1",#N/A,FALSE,"kr";"desconp12",#N/A,FALSE,"kr";"krnp1",#N/A,FALSE,"kr";"krnp2",#N/A,FALSE,"kr";"krp12avg",#N/A,FALSE,"kr";"krp1avg",#N/A,FALSE,"kr"}</definedName>
    <definedName name="K0F1" localSheetId="0">#REF!</definedName>
    <definedName name="K0F1">#REF!</definedName>
    <definedName name="K0F2" localSheetId="0">#REF!</definedName>
    <definedName name="K0F2">#REF!</definedName>
    <definedName name="K10ALO" localSheetId="0">#REF!</definedName>
    <definedName name="K10ALO">#REF!</definedName>
    <definedName name="K11ALO" localSheetId="0">#REF!</definedName>
    <definedName name="K11ALO">#REF!</definedName>
    <definedName name="K1F1" localSheetId="0">#REF!</definedName>
    <definedName name="K1F1">#REF!</definedName>
    <definedName name="K1F2" localSheetId="0">#REF!</definedName>
    <definedName name="K1F2">#REF!</definedName>
    <definedName name="K2F1" localSheetId="0">#REF!</definedName>
    <definedName name="K2F1">#REF!</definedName>
    <definedName name="K2F2" localSheetId="0">#REF!</definedName>
    <definedName name="K2F2">#REF!</definedName>
    <definedName name="K3F1" localSheetId="0">#REF!</definedName>
    <definedName name="K3F1">#REF!</definedName>
    <definedName name="K3F2" localSheetId="0">#REF!</definedName>
    <definedName name="K3F2">#REF!</definedName>
    <definedName name="K4F1" localSheetId="0">#REF!</definedName>
    <definedName name="K4F1">#REF!</definedName>
    <definedName name="K4F2" localSheetId="0">#REF!</definedName>
    <definedName name="K4F2">#REF!</definedName>
    <definedName name="K5F1" localSheetId="0">#REF!</definedName>
    <definedName name="K5F1">#REF!</definedName>
    <definedName name="K5F2" localSheetId="0">#REF!</definedName>
    <definedName name="K5F2">#REF!</definedName>
    <definedName name="K6F1" localSheetId="0">#REF!</definedName>
    <definedName name="K6F1">#REF!</definedName>
    <definedName name="K6F2" localSheetId="0">#REF!</definedName>
    <definedName name="K6F2">#REF!</definedName>
    <definedName name="K7F1" localSheetId="0">#REF!</definedName>
    <definedName name="K7F1">#REF!</definedName>
    <definedName name="K7F2" localSheetId="0">#REF!</definedName>
    <definedName name="K7F2">#REF!</definedName>
    <definedName name="K8ALO" localSheetId="0">#REF!</definedName>
    <definedName name="K8ALO">#REF!</definedName>
    <definedName name="K8F1" localSheetId="0">#REF!</definedName>
    <definedName name="K8F1">#REF!</definedName>
    <definedName name="K8F2" localSheetId="0">#REF!</definedName>
    <definedName name="K8F2">#REF!</definedName>
    <definedName name="K9ALO" localSheetId="0">#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 localSheetId="0">#REF!</definedName>
    <definedName name="Kaz">#REF!</definedName>
    <definedName name="KDL" hidden="1">{#N/A,#N/A,TRUE,"1842CWN0"}</definedName>
    <definedName name="kf" localSheetId="0">#REF!</definedName>
    <definedName name="kf">#REF!</definedName>
    <definedName name="kh" localSheetId="0">#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 localSheetId="0">#REF!</definedName>
    <definedName name="kj">#REF!</definedName>
    <definedName name="kjhkd" hidden="1">{"via1",#N/A,TRUE,"general";"via2",#N/A,TRUE,"general";"via3",#N/A,TRUE,"general"}</definedName>
    <definedName name="kjj" localSheetId="0">#REF!</definedName>
    <definedName name="kjj">#REF!</definedName>
    <definedName name="kjk" hidden="1">{"via1",#N/A,TRUE,"general";"via2",#N/A,TRUE,"general";"via3",#N/A,TRUE,"general"}</definedName>
    <definedName name="kjtrkjr" hidden="1">{"via1",#N/A,TRUE,"general";"via2",#N/A,TRUE,"general";"via3",#N/A,TRUE,"general"}</definedName>
    <definedName name="KK" localSheetId="0">#REF!</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 localSheetId="0">#REF!</definedName>
    <definedName name="klklk">#REF!</definedName>
    <definedName name="km" localSheetId="0">#REF!</definedName>
    <definedName name="km">#REF!</definedName>
    <definedName name="Kn_a_Ton" localSheetId="0">'[114]listado apu'!#REF!</definedName>
    <definedName name="Kn_a_Ton">'[114]listado apu'!#REF!</definedName>
    <definedName name="krociadores">'[37]Listas Desplegables'!$DB$10:$DB$16</definedName>
    <definedName name="krtrk" hidden="1">{"via1",#N/A,TRUE,"general";"via2",#N/A,TRUE,"general";"via3",#N/A,TRUE,"general"}</definedName>
    <definedName name="ks" localSheetId="0">#REF!</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 localSheetId="0">#REF!</definedName>
    <definedName name="la">#REF!</definedName>
    <definedName name="LA_GUAJIRA" localSheetId="0">#REF!</definedName>
    <definedName name="LA_GUAJIRA">#REF!</definedName>
    <definedName name="Laboral" localSheetId="0">#REF!</definedName>
    <definedName name="Laboral">#REF!</definedName>
    <definedName name="Laboratorio2">[45]Listas!$G$34:$G$50</definedName>
    <definedName name="LANODO" localSheetId="0">#REF!</definedName>
    <definedName name="LANODO">#REF!</definedName>
    <definedName name="LANODOFT" localSheetId="0">#REF!</definedName>
    <definedName name="LANODOFT">#REF!</definedName>
    <definedName name="laura" localSheetId="0">NULL</definedName>
    <definedName name="laura">NULL</definedName>
    <definedName name="lb" localSheetId="0">#REF!</definedName>
    <definedName name="lb">#REF!</definedName>
    <definedName name="lbsagentelimpio">'[37]Listas Desplegables'!$DT$8:$DT$28</definedName>
    <definedName name="lbsdetsumaglimpio">'[37]Listas Desplegables'!$DV$8:$DV$28</definedName>
    <definedName name="lbsextintor">'[37]Listas Desplegables'!$DP$9:$DP$28</definedName>
    <definedName name="ld" localSheetId="0">#REF!</definedName>
    <definedName name="ld">#REF!</definedName>
    <definedName name="LIBIA" hidden="1">{#N/A,#N/A,FALSE,"CIBHA05A";#N/A,#N/A,FALSE,"CIBHA05B"}</definedName>
    <definedName name="Licencias">[45]Listas!$G$68:$G$70</definedName>
    <definedName name="LICITACION" localSheetId="0">#REF!</definedName>
    <definedName name="LICITACION">#REF!</definedName>
    <definedName name="LIGNE" localSheetId="0">#REF!</definedName>
    <definedName name="LIGNE">#REF!</definedName>
    <definedName name="LIGNEMAX" localSheetId="0">#REF!</definedName>
    <definedName name="LIGNEMAX">#REF!</definedName>
    <definedName name="LIGNES" localSheetId="0">#REF!</definedName>
    <definedName name="LIGNES">#REF!</definedName>
    <definedName name="lim_obra_monal_1" localSheetId="0">#REF!</definedName>
    <definedName name="lim_obra_monal_1">#REF!</definedName>
    <definedName name="lim_obra_monal_2" localSheetId="0">#REF!</definedName>
    <definedName name="lim_obra_monal_2">#REF!</definedName>
    <definedName name="limcount">3</definedName>
    <definedName name="LIMP">[24]TUBERIA!$F$86</definedName>
    <definedName name="limp_atajag_sf104_1" localSheetId="0">'[79]obras monal'!#REF!</definedName>
    <definedName name="limp_atajag_sf104_1">'[79]obras monal'!#REF!</definedName>
    <definedName name="limp_atajag_sf104_2" localSheetId="0">#REF!</definedName>
    <definedName name="limp_atajag_sf104_2">#REF!</definedName>
    <definedName name="limp_cuneta_bc17_1" localSheetId="0">#REF!</definedName>
    <definedName name="limp_cuneta_bc17_1">#REF!</definedName>
    <definedName name="limp_cuneta_bc17_2" localSheetId="0">#REF!</definedName>
    <definedName name="limp_cuneta_bc17_2">#REF!</definedName>
    <definedName name="limp_obras_cun_sf32_1" localSheetId="0">'[65]cantidades sf-30'!#REF!</definedName>
    <definedName name="limp_obras_cun_sf32_1">'[65]cantidades sf-30'!#REF!</definedName>
    <definedName name="limp_obras_monal_2" localSheetId="0">#REF!</definedName>
    <definedName name="limp_obras_monal_2">#REF!</definedName>
    <definedName name="limp_tramp_bc17_1" localSheetId="0">'[64]cantidades BC-17'!#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 localSheetId="0">#REF!</definedName>
    <definedName name="line_cmpnt_id_001">#REF!</definedName>
    <definedName name="line_i_d_001" localSheetId="0">#REF!</definedName>
    <definedName name="line_i_d_001">#REF!</definedName>
    <definedName name="line_id_001" localSheetId="0">#REF!</definedName>
    <definedName name="line_id_001">#REF!</definedName>
    <definedName name="line_num_001" localSheetId="0">#REF!</definedName>
    <definedName name="line_num_001">#REF!</definedName>
    <definedName name="line_sched_001" localSheetId="0">#REF!</definedName>
    <definedName name="line_sched_001">#REF!</definedName>
    <definedName name="line_size_001" localSheetId="0">#REF!</definedName>
    <definedName name="line_size_001">#REF!</definedName>
    <definedName name="line_uom_001" localSheetId="0">#REF!</definedName>
    <definedName name="line_uom_001">#REF!</definedName>
    <definedName name="LINEA" localSheetId="0">[134]CONT_ADI!#REF!</definedName>
    <definedName name="LINEA">[134]CONT_ADI!#REF!</definedName>
    <definedName name="liquid_compres_calc_flg_001" localSheetId="0">#REF!</definedName>
    <definedName name="liquid_compres_calc_flg_001">#REF!</definedName>
    <definedName name="Lista1" localSheetId="0">#REF!</definedName>
    <definedName name="Lista1">#REF!</definedName>
    <definedName name="ListaCantidad" localSheetId="0">#REF!</definedName>
    <definedName name="ListaCantidad">#REF!</definedName>
    <definedName name="Listado" localSheetId="0">#REF!</definedName>
    <definedName name="Listado">#REF!</definedName>
    <definedName name="ListaItem" localSheetId="0">#REF!</definedName>
    <definedName name="ListaItem">#REF!</definedName>
    <definedName name="LISTAPU">'[52]LISTADO APU'!$B$1:$H$79</definedName>
    <definedName name="ListaUni">[135]TOTALES!$D$7:$D$654</definedName>
    <definedName name="LISTAYRUTCC" localSheetId="0">#REF!</definedName>
    <definedName name="LISTAYRUTCC">#REF!</definedName>
    <definedName name="liuoo" hidden="1">{"TAB1",#N/A,TRUE,"GENERAL";"TAB2",#N/A,TRUE,"GENERAL";"TAB3",#N/A,TRUE,"GENERAL";"TAB4",#N/A,TRUE,"GENERAL";"TAB5",#N/A,TRUE,"GENERAL"}</definedName>
    <definedName name="lkgj" localSheetId="0">NUL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 localSheetId="0">#REF!</definedName>
    <definedName name="llam">#REF!</definedName>
    <definedName name="lllllh" hidden="1">{"via1",#N/A,TRUE,"general";"via2",#N/A,TRUE,"general";"via3",#N/A,TRUE,"general"}</definedName>
    <definedName name="lllllllo" hidden="1">{"via1",#N/A,TRUE,"general";"via2",#N/A,TRUE,"general";"via3",#N/A,TRUE,"general"}</definedName>
    <definedName name="load_watt_001" localSheetId="0">#REF!</definedName>
    <definedName name="load_watt_001">#REF!</definedName>
    <definedName name="LOCA" localSheetId="0">[23]!absc</definedName>
    <definedName name="LOCA">[23]!absc</definedName>
    <definedName name="LOCA1" localSheetId="0">[23]!absc</definedName>
    <definedName name="LOCA1">[23]!absc</definedName>
    <definedName name="LOCAL">'[24]1.1'!$F$46</definedName>
    <definedName name="LOCALIZACION_Y_REPLANTEO" localSheetId="0">#REF!</definedName>
    <definedName name="LOCALIZACION_Y_REPLANTEO">#REF!</definedName>
    <definedName name="location">'[57]Maturity Matrix'!$B$13:$E$13</definedName>
    <definedName name="lod">[136]AIU!$D$14</definedName>
    <definedName name="LOGO">[0]!ERR</definedName>
    <definedName name="logo_001" localSheetId="0">#REF!</definedName>
    <definedName name="logo_001">#REF!</definedName>
    <definedName name="lolol" hidden="1">{"TAB1",#N/A,TRUE,"GENERAL";"TAB2",#N/A,TRUE,"GENERAL";"TAB3",#N/A,TRUE,"GENERAL";"TAB4",#N/A,TRUE,"GENERAL";"TAB5",#N/A,TRUE,"GENERAL"}</definedName>
    <definedName name="Longitud" localSheetId="0">#REF!</definedName>
    <definedName name="Longitud">#REF!</definedName>
    <definedName name="Longitud1" localSheetId="0">#REF!</definedName>
    <definedName name="Longitud1">#REF!</definedName>
    <definedName name="Longitud2" localSheetId="0">#REF!</definedName>
    <definedName name="Longitud2">#REF!</definedName>
    <definedName name="longpernos">'[37]Listas Desplegables'!$M$31:$M$80</definedName>
    <definedName name="longtubintcalor">'[37]Listas Desplegables'!$Q$90:$Q$96</definedName>
    <definedName name="lp" localSheetId="0">#REF!</definedName>
    <definedName name="lp">#REF!</definedName>
    <definedName name="LPGA_" localSheetId="0">#REF!</definedName>
    <definedName name="LPGA_">#REF!</definedName>
    <definedName name="LPGB_" localSheetId="0">#REF!</definedName>
    <definedName name="LPGB_">#REF!</definedName>
    <definedName name="lplpl" hidden="1">{"via1",#N/A,TRUE,"general";"via2",#N/A,TRUE,"general";"via3",#N/A,TRUE,"general"}</definedName>
    <definedName name="lt" localSheetId="0">#REF!</definedName>
    <definedName name="lt">#REF!</definedName>
    <definedName name="LUIS" hidden="1">{"via1",#N/A,TRUE,"general";"via2",#N/A,TRUE,"general";"via3",#N/A,TRUE,"general"}</definedName>
    <definedName name="lun" localSheetId="0">'[48]Res-Accide-10'!#REF!</definedName>
    <definedName name="lun">'[48]Res-Accide-10'!#REF!</definedName>
    <definedName name="lv" localSheetId="0">#REF!</definedName>
    <definedName name="lv">#REF!</definedName>
    <definedName name="M" localSheetId="0">#REF!</definedName>
    <definedName name="M">#REF!</definedName>
    <definedName name="m_lista_unidades_medida">OFFSET([137]Maestras!$E$2,0,0,COUNTA([137]Maestras!$E$2:$E$100000))</definedName>
    <definedName name="MA" localSheetId="0">'[48]Res-Accide-10'!#REF!</definedName>
    <definedName name="MA">'[48]Res-Accide-10'!#REF!</definedName>
    <definedName name="MACR" localSheetId="0">#REF!</definedName>
    <definedName name="MACR">#REF!</definedName>
    <definedName name="MACRDEL" localSheetId="0">'[2]7422CW00'!#REF!</definedName>
    <definedName name="MACRDEL">'[2]7422CW00'!#REF!</definedName>
    <definedName name="macro1">#N/A</definedName>
    <definedName name="MADGALENA" localSheetId="0">#REF!</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 localSheetId="0">'[87]cantidades pH3'!#REF!</definedName>
    <definedName name="mamp_pied_gav_ph3_1">'[87]cantidades pH3'!#REF!</definedName>
    <definedName name="mamp_piedr_bc17_1" localSheetId="0">#REF!</definedName>
    <definedName name="mamp_piedr_bc17_1">#REF!</definedName>
    <definedName name="mamp_piedr_bc17_2" localSheetId="0">#REF!</definedName>
    <definedName name="mamp_piedr_bc17_2">#REF!</definedName>
    <definedName name="mamp_piedra_sf103_1" localSheetId="0">#REF!</definedName>
    <definedName name="mamp_piedra_sf103_1">#REF!</definedName>
    <definedName name="mamp_piedra_sf103_2" localSheetId="0">#REF!</definedName>
    <definedName name="mamp_piedra_sf103_2">#REF!</definedName>
    <definedName name="mamp_piedra_sf151_1" localSheetId="0">'[81]cantidades sf-04'!#REF!</definedName>
    <definedName name="mamp_piedra_sf151_1">'[81]cantidades sf-04'!#REF!</definedName>
    <definedName name="mamp_sf103_1" localSheetId="0">'[65]cantidades sf-30'!#REF!</definedName>
    <definedName name="mamp_sf103_1">'[65]cantidades sf-30'!#REF!</definedName>
    <definedName name="MANIFOLD" localSheetId="0">#REF!</definedName>
    <definedName name="MANIFOLD">#REF!</definedName>
    <definedName name="MANO">'[24]MANO DE OBRA'!$F$164</definedName>
    <definedName name="mantenimiento" localSheetId="0">'[139]COSTOS OFICINA'!#REF!</definedName>
    <definedName name="mantenimiento">'[139]COSTOS OFICINA'!#REF!</definedName>
    <definedName name="mantto_via_sf32_1" localSheetId="0">'[65]cantidades sf-30'!#REF!</definedName>
    <definedName name="mantto_via_sf32_1">'[65]cantidades sf-30'!#REF!</definedName>
    <definedName name="mantto_via_sf32_2" localSheetId="0">'[65]resumen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 localSheetId="0">'[48]Res-Accide-10'!#REF!</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 localSheetId="0">#REF!</definedName>
    <definedName name="MARGEN1">#REF!</definedName>
    <definedName name="MARGEN2" localSheetId="0">#REF!</definedName>
    <definedName name="MARGEN2">#REF!</definedName>
    <definedName name="marina" localSheetId="0">'[140]Hoja 1 '!#REF!</definedName>
    <definedName name="marina">'[140]Hoja 1 '!#REF!</definedName>
    <definedName name="masor" hidden="1">{"via1",#N/A,TRUE,"general";"via2",#N/A,TRUE,"general";"via3",#N/A,TRUE,"general"}</definedName>
    <definedName name="master_cmpnt_id_001" localSheetId="0">#REF!</definedName>
    <definedName name="master_cmpnt_id_001">#REF!</definedName>
    <definedName name="MAT" localSheetId="0">#REF!</definedName>
    <definedName name="MAT">#REF!</definedName>
    <definedName name="MATACHIN">[50]DATOSPB!$I$36:$T$44</definedName>
    <definedName name="matcuerpobola">'[37]Listas Desplegables'!$R$66:$R$70</definedName>
    <definedName name="matcuerpovalvmec">'[37]Listas Desplegables'!$R$43:$R$45</definedName>
    <definedName name="MATERIALES" localSheetId="0">#REF!</definedName>
    <definedName name="MATERIALES">#REF!</definedName>
    <definedName name="materialteerecta">'[37]Listas Desplegables'!$FW$6:$FW$8</definedName>
    <definedName name="MaterialTub" localSheetId="0">#REF!</definedName>
    <definedName name="MaterialTub">#REF!</definedName>
    <definedName name="MATREQ" localSheetId="0">#REF!</definedName>
    <definedName name="MATREQ">#REF!</definedName>
    <definedName name="MATRIZ" localSheetId="0">#REF!</definedName>
    <definedName name="MATRIZ">#REF!</definedName>
    <definedName name="MATRIZ_RAM" localSheetId="0">#REF!</definedName>
    <definedName name="MATRIZ_RAM">#REF!</definedName>
    <definedName name="MATRIZ_TOTAL">[49]PESOS!$F$5:$BS$88</definedName>
    <definedName name="MAXPROF" localSheetId="0">#REF!</definedName>
    <definedName name="MAXPROF">#REF!</definedName>
    <definedName name="mccsh" localSheetId="0">#REF!</definedName>
    <definedName name="mccsh">#REF!</definedName>
    <definedName name="mccsl" localSheetId="0">#REF!</definedName>
    <definedName name="mccsl">#REF!</definedName>
    <definedName name="MCDYSD" localSheetId="0">#REF!</definedName>
    <definedName name="MCDYSD">#REF!</definedName>
    <definedName name="mcmsh" localSheetId="0">#REF!</definedName>
    <definedName name="mcmsh">#REF!</definedName>
    <definedName name="mcmsl" localSheetId="0">#REF!</definedName>
    <definedName name="mcmsl">#REF!</definedName>
    <definedName name="mcmsm" localSheetId="0">#REF!</definedName>
    <definedName name="mcmsm">#REF!</definedName>
    <definedName name="mcmst" localSheetId="0">#REF!</definedName>
    <definedName name="mcmst">#REF!</definedName>
    <definedName name="mcpch" localSheetId="0">#REF!</definedName>
    <definedName name="mcpch">#REF!</definedName>
    <definedName name="mcpcl" localSheetId="0">#REF!</definedName>
    <definedName name="mcpcl">#REF!</definedName>
    <definedName name="mcpmh" localSheetId="0">#REF!</definedName>
    <definedName name="mcpmh">#REF!</definedName>
    <definedName name="mcpml" localSheetId="0">#REF!</definedName>
    <definedName name="mcpml">#REF!</definedName>
    <definedName name="mcttt" localSheetId="0">#REF!</definedName>
    <definedName name="mcttt">#REF!</definedName>
    <definedName name="mdd" hidden="1">{"via1",#N/A,TRUE,"general";"via2",#N/A,TRUE,"general";"via3",#N/A,TRUE,"general"}</definedName>
    <definedName name="MECÁNICA" localSheetId="0">'[37]Listas Desplegables'!#REF!</definedName>
    <definedName name="MECÁNICA">'[37]Listas Desplegables'!#REF!</definedName>
    <definedName name="MEDIDOR">'[24]MANO DE OBRA'!$F$47</definedName>
    <definedName name="meg" hidden="1">{"TAB1",#N/A,TRUE,"GENERAL";"TAB2",#N/A,TRUE,"GENERAL";"TAB3",#N/A,TRUE,"GENERAL";"TAB4",#N/A,TRUE,"GENERAL";"TAB5",#N/A,TRUE,"GENERAL"}</definedName>
    <definedName name="MEGAPROYECTO" localSheetId="0">#REF!</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 localSheetId="0">[143]!Menu</definedName>
    <definedName name="Menu">[143]!Menu</definedName>
    <definedName name="MENU1" localSheetId="0">'[2]7422CW00'!#REF!</definedName>
    <definedName name="MENU1">'[2]7422CW00'!#REF!</definedName>
    <definedName name="MENU2" localSheetId="0">'[2]7422CW00'!#REF!</definedName>
    <definedName name="MENU2">'[2]7422CW00'!#REF!</definedName>
    <definedName name="MENU3" localSheetId="0">'[2]7422CW00'!#REF!</definedName>
    <definedName name="MENU3">'[2]7422CW00'!#REF!</definedName>
    <definedName name="MENU4" localSheetId="0">'[2]7422CW00'!#REF!</definedName>
    <definedName name="MENU4">'[2]7422CW00'!#REF!</definedName>
    <definedName name="MENU5" localSheetId="0">'[2]7422CW00'!#REF!</definedName>
    <definedName name="MENU5">'[2]7422CW00'!#REF!</definedName>
    <definedName name="MENU6" localSheetId="0">'[2]7422CW00'!#REF!</definedName>
    <definedName name="MENU6">'[2]7422CW00'!#REF!</definedName>
    <definedName name="mequip1">20</definedName>
    <definedName name="MES">'[89]210.2.2'!$U$2</definedName>
    <definedName name="meses" localSheetId="0">#REF!</definedName>
    <definedName name="meses">#REF!</definedName>
    <definedName name="met" hidden="1">{#N/A,#N/A,TRUE,"1842CWN0"}</definedName>
    <definedName name="META" localSheetId="0">#REF!</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 localSheetId="0">#REF!</definedName>
    <definedName name="MICR">#REF!</definedName>
    <definedName name="MIL" localSheetId="0">#REF!</definedName>
    <definedName name="MIL">#REF!</definedName>
    <definedName name="Mínimo" localSheetId="0">#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 localSheetId="0">#REF!</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 localSheetId="0">#REF!</definedName>
    <definedName name="mocsh">#REF!</definedName>
    <definedName name="mocsl" localSheetId="0">#REF!</definedName>
    <definedName name="mocsl">#REF!</definedName>
    <definedName name="Módulo3.anexo1" localSheetId="0">[9]!Módulo3.anexo1</definedName>
    <definedName name="Módulo3.anexo1">[9]!Módulo3.anexo1</definedName>
    <definedName name="Módulo3.anexo10" localSheetId="0">[9]!Módulo3.anexo10</definedName>
    <definedName name="Módulo3.anexo10">[9]!Módulo3.anexo10</definedName>
    <definedName name="Módulo3.anexo11" localSheetId="0">[9]!Módulo3.anexo11</definedName>
    <definedName name="Módulo3.anexo11">[9]!Módulo3.anexo11</definedName>
    <definedName name="Módulo3.anexo12" localSheetId="0">[9]!Módulo3.anexo12</definedName>
    <definedName name="Módulo3.anexo12">[9]!Módulo3.anexo12</definedName>
    <definedName name="Módulo3.anexo3" localSheetId="0">[9]!Módulo3.anexo3</definedName>
    <definedName name="Módulo3.anexo3">[9]!Módulo3.anexo3</definedName>
    <definedName name="Módulo3.anexo4" localSheetId="0">[9]!Módulo3.anexo4</definedName>
    <definedName name="Módulo3.anexo4">[9]!Módulo3.anexo4</definedName>
    <definedName name="Módulo3.anexo5" localSheetId="0">[9]!Módulo3.anexo5</definedName>
    <definedName name="Módulo3.anexo5">[9]!Módulo3.anexo5</definedName>
    <definedName name="Módulo3.anexo6" localSheetId="0">[9]!Módulo3.anexo6</definedName>
    <definedName name="Módulo3.anexo6">[9]!Módulo3.anexo6</definedName>
    <definedName name="Módulo8.anexo16" localSheetId="0">[9]!Módulo8.anexo16</definedName>
    <definedName name="Módulo8.anexo16">[9]!Módulo8.anexo16</definedName>
    <definedName name="momsh" localSheetId="0">#REF!</definedName>
    <definedName name="momsh">#REF!</definedName>
    <definedName name="momsl" localSheetId="0">#REF!</definedName>
    <definedName name="momsl">#REF!</definedName>
    <definedName name="momsm" localSheetId="0">#REF!</definedName>
    <definedName name="momsm">#REF!</definedName>
    <definedName name="momst" localSheetId="0">#REF!</definedName>
    <definedName name="momst">#REF!</definedName>
    <definedName name="MON">[144]PRESUPUESTO!$Q$4</definedName>
    <definedName name="Moneda" localSheetId="0">#REF!</definedName>
    <definedName name="Moneda">#REF!</definedName>
    <definedName name="mono" localSheetId="0">#REF!</definedName>
    <definedName name="mono">#REF!</definedName>
    <definedName name="Mont_Mec" localSheetId="0">#REF!</definedName>
    <definedName name="Mont_Mec">#REF!</definedName>
    <definedName name="mopch" localSheetId="0">#REF!</definedName>
    <definedName name="mopch">#REF!</definedName>
    <definedName name="mopcl" localSheetId="0">#REF!</definedName>
    <definedName name="mopcl">#REF!</definedName>
    <definedName name="mopmh" localSheetId="0">#REF!</definedName>
    <definedName name="mopmh">#REF!</definedName>
    <definedName name="mopml" localSheetId="0">#REF!</definedName>
    <definedName name="mopml">#REF!</definedName>
    <definedName name="motorbombasci">'[37]Listas Desplegables'!$EM$7:$EM$9</definedName>
    <definedName name="MOTORES" localSheetId="0">#REF!</definedName>
    <definedName name="MOTORES">#REF!</definedName>
    <definedName name="mottt" localSheetId="0">#REF!</definedName>
    <definedName name="mottt">#REF!</definedName>
    <definedName name="MOV" localSheetId="0">#REF!</definedName>
    <definedName name="MOV">#REF!</definedName>
    <definedName name="MRLART" localSheetId="0">[145]STRSUMM0!#REF!</definedName>
    <definedName name="MRLART">[145]STRSUMM0!#REF!</definedName>
    <definedName name="MRR" localSheetId="0">#REF!</definedName>
    <definedName name="MRR">#REF!</definedName>
    <definedName name="mrrrr" localSheetId="0">#REF!</definedName>
    <definedName name="mrrrr">#REF!</definedName>
    <definedName name="MRSUPDET" localSheetId="0">[56]steel!#REF!</definedName>
    <definedName name="MRSUPDET">[56]steel!#REF!</definedName>
    <definedName name="mtto_via_bc_1" localSheetId="0">#REF!</definedName>
    <definedName name="mtto_via_bc_1">#REF!</definedName>
    <definedName name="mtto_via_bc_2" localSheetId="0">#REF!</definedName>
    <definedName name="mtto_via_bc_2">#REF!</definedName>
    <definedName name="Mud_Logging_Days">NA()</definedName>
    <definedName name="Mud_Logging_Days___0">NA()</definedName>
    <definedName name="MudLoggingCost_Day">NA()</definedName>
    <definedName name="MudLoggingCost_Day___0">NA()</definedName>
    <definedName name="Mv" localSheetId="0">#REF!</definedName>
    <definedName name="Mv">#REF!</definedName>
    <definedName name="MWD_Cost">NA()</definedName>
    <definedName name="MWD_Cost___0">NA()</definedName>
    <definedName name="MWD_Days">NA()</definedName>
    <definedName name="MWD_Days___0">NA()</definedName>
    <definedName name="n" localSheetId="0">#REF!</definedName>
    <definedName name="n">#REF!</definedName>
    <definedName name="N_CODE_1" localSheetId="0">#REF!</definedName>
    <definedName name="N_CODE_1">#REF!</definedName>
    <definedName name="N_CODE_2" localSheetId="0">#REF!</definedName>
    <definedName name="N_CODE_2">#REF!</definedName>
    <definedName name="N_CONT_1" localSheetId="0">#REF!</definedName>
    <definedName name="N_CONT_1">#REF!</definedName>
    <definedName name="N_CONT_2" localSheetId="0">#REF!</definedName>
    <definedName name="N_CONT_2">#REF!</definedName>
    <definedName name="N_NUM_1" localSheetId="0">#REF!</definedName>
    <definedName name="N_NUM_1">#REF!</definedName>
    <definedName name="N_NUM_2" localSheetId="0">#REF!</definedName>
    <definedName name="N_NUM_2">#REF!</definedName>
    <definedName name="N_REV" localSheetId="0">#REF!</definedName>
    <definedName name="N_REV">#REF!</definedName>
    <definedName name="N_REV_2" localSheetId="0">#REF!</definedName>
    <definedName name="N_REV_2">#REF!</definedName>
    <definedName name="N_SUF_2" localSheetId="0">#REF!</definedName>
    <definedName name="N_SUF_2">#REF!</definedName>
    <definedName name="N_TITRE" localSheetId="0">#REF!</definedName>
    <definedName name="N_TITRE">#REF!</definedName>
    <definedName name="N_UNIT_1" localSheetId="0">#REF!</definedName>
    <definedName name="N_UNIT_1">#REF!</definedName>
    <definedName name="N_UNIT_2" localSheetId="0">#REF!</definedName>
    <definedName name="N_UNIT_2">#REF!</definedName>
    <definedName name="NAARB" localSheetId="0">#REF!</definedName>
    <definedName name="NAARB">#REF!</definedName>
    <definedName name="NACEB" localSheetId="0">#REF!</definedName>
    <definedName name="NACEB">#REF!</definedName>
    <definedName name="NACPA" localSheetId="0">#REF!</definedName>
    <definedName name="NACPA">#REF!</definedName>
    <definedName name="NACPB" localSheetId="0">#REF!</definedName>
    <definedName name="NACPB">#REF!</definedName>
    <definedName name="NALC" localSheetId="0">#REF!</definedName>
    <definedName name="NALC">#REF!</definedName>
    <definedName name="NARIÑO" localSheetId="0">#REF!</definedName>
    <definedName name="NARIÑO">#REF!</definedName>
    <definedName name="NARMA" localSheetId="0">#REF!</definedName>
    <definedName name="NARMA">#REF!</definedName>
    <definedName name="NASFA" localSheetId="0">#REF!</definedName>
    <definedName name="NASFA">#REF!</definedName>
    <definedName name="NASFB" localSheetId="0">#REF!</definedName>
    <definedName name="NASFB">#REF!</definedName>
    <definedName name="NAVGA" localSheetId="0">#REF!</definedName>
    <definedName name="NAVGA">#REF!</definedName>
    <definedName name="NBEIA" localSheetId="0">#REF!</definedName>
    <definedName name="NBEIA">#REF!</definedName>
    <definedName name="NBEN" localSheetId="0">#REF!</definedName>
    <definedName name="NBEN">#REF!</definedName>
    <definedName name="NBENE" localSheetId="0">#REF!</definedName>
    <definedName name="NBENE">#REF!</definedName>
    <definedName name="NBMC" localSheetId="0">#REF!</definedName>
    <definedName name="NBMC">#REF!</definedName>
    <definedName name="NBNPA" localSheetId="0">#REF!</definedName>
    <definedName name="NBNPA">#REF!</definedName>
    <definedName name="NBPP" localSheetId="0">#REF!</definedName>
    <definedName name="NBPP">#REF!</definedName>
    <definedName name="nbvnv" hidden="1">{"via1",#N/A,TRUE,"general";"via2",#N/A,TRUE,"general";"via3",#N/A,TRUE,"general"}</definedName>
    <definedName name="NCCX" localSheetId="0">#REF!</definedName>
    <definedName name="NCCX">#REF!</definedName>
    <definedName name="NCCXE" localSheetId="0">#REF!</definedName>
    <definedName name="NCCXE">#REF!</definedName>
    <definedName name="NCDNI" localSheetId="0">#REF!</definedName>
    <definedName name="NCDNI">#REF!</definedName>
    <definedName name="NCLE" localSheetId="0">#REF!</definedName>
    <definedName name="NCLE">#REF!</definedName>
    <definedName name="NCOEB" localSheetId="0">#REF!</definedName>
    <definedName name="NCOEB">#REF!</definedName>
    <definedName name="NCOK" localSheetId="0">#REF!</definedName>
    <definedName name="NCOK">#REF!</definedName>
    <definedName name="NCOPA" localSheetId="0">#REF!</definedName>
    <definedName name="NCOPA">#REF!</definedName>
    <definedName name="NCPP" localSheetId="0">#REF!</definedName>
    <definedName name="NCPP">#REF!</definedName>
    <definedName name="NDHS" hidden="1">{"TAB1",#N/A,TRUE,"GENERAL";"TAB2",#N/A,TRUE,"GENERAL";"TAB3",#N/A,TRUE,"GENERAL";"TAB4",#N/A,TRUE,"GENERAL";"TAB5",#N/A,TRUE,"GENERAL"}</definedName>
    <definedName name="NDIS" localSheetId="0">#REF!</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 localSheetId="0">#REF!</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 localSheetId="0">#REF!</definedName>
    <definedName name="NGLPE">#REF!</definedName>
    <definedName name="NGLXE" localSheetId="0">#REF!</definedName>
    <definedName name="NGLXE">#REF!</definedName>
    <definedName name="NGMEA" localSheetId="0">#REF!</definedName>
    <definedName name="NGMEA">#REF!</definedName>
    <definedName name="NGMEB" localSheetId="0">#REF!</definedName>
    <definedName name="NGMEB">#REF!</definedName>
    <definedName name="NGMRA" localSheetId="0">#REF!</definedName>
    <definedName name="NGMRA">#REF!</definedName>
    <definedName name="NGMRB" localSheetId="0">#REF!</definedName>
    <definedName name="NGMRB">#REF!</definedName>
    <definedName name="NGMRBO" localSheetId="0">#REF!</definedName>
    <definedName name="NGMRBO">#REF!</definedName>
    <definedName name="NGMRO" localSheetId="0">#REF!</definedName>
    <definedName name="NGMRO">#REF!</definedName>
    <definedName name="NGOEB" localSheetId="0">#REF!</definedName>
    <definedName name="NGOEB">#REF!</definedName>
    <definedName name="NH" localSheetId="0">#REF!</definedName>
    <definedName name="NH">#REF!</definedName>
    <definedName name="NHEX" localSheetId="0">#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 localSheetId="0">#REF!</definedName>
    <definedName name="Nig">#REF!</definedName>
    <definedName name="niv_afir_bc06_1" localSheetId="0">#REF!</definedName>
    <definedName name="niv_afir_bc06_1">#REF!</definedName>
    <definedName name="niv_afir_bc06_2" localSheetId="0">#REF!</definedName>
    <definedName name="niv_afir_bc06_2">#REF!</definedName>
    <definedName name="niv_afir_bc17_1" localSheetId="0">#REF!</definedName>
    <definedName name="niv_afir_bc17_1">#REF!</definedName>
    <definedName name="niv_afir_bc17_2" localSheetId="0">#REF!</definedName>
    <definedName name="niv_afir_bc17_2">#REF!</definedName>
    <definedName name="nivel_afirm_p4h_1" localSheetId="0">'[83]cantidades p4H'!#REF!</definedName>
    <definedName name="nivel_afirm_p4h_1">'[83]cantidades p4H'!#REF!</definedName>
    <definedName name="nivel_afirm_sf151_1">'[84]cantidades sf151'!$J$229</definedName>
    <definedName name="nivelacion_con_afirmado_sf68_1" localSheetId="0">'[80]cantidades bc-4'!#REF!</definedName>
    <definedName name="nivelacion_con_afirmado_sf68_1">'[80]cantidades bc-4'!#REF!</definedName>
    <definedName name="nivelacion_sf68_1" localSheetId="0">'[80]cantidades bc-4'!#REF!</definedName>
    <definedName name="nivelacion_sf68_1">'[80]cantidades bc-4'!#REF!</definedName>
    <definedName name="nivelacion_sin_afirmado_sf68_1" localSheetId="0">'[80]cantidades bc-4'!#REF!</definedName>
    <definedName name="nivelacion_sin_afirmado_sf68_1">'[80]cantidades bc-4'!#REF!</definedName>
    <definedName name="NJEE" localSheetId="0">#REF!</definedName>
    <definedName name="NJEE">#REF!</definedName>
    <definedName name="NJETA" localSheetId="0">#REF!</definedName>
    <definedName name="NJETA">#REF!</definedName>
    <definedName name="NJETB" localSheetId="0">#REF!</definedName>
    <definedName name="NJETB">#REF!</definedName>
    <definedName name="NLPGA" localSheetId="0">#REF!</definedName>
    <definedName name="NLPGA">#REF!</definedName>
    <definedName name="NLPGB" localSheetId="0">#REF!</definedName>
    <definedName name="NLPGB">#REF!</definedName>
    <definedName name="Nmax" localSheetId="0">#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 localSheetId="0">NUL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 localSheetId="0">#REF!</definedName>
    <definedName name="NNVGA">#REF!</definedName>
    <definedName name="NNVIB" localSheetId="0">#REF!</definedName>
    <definedName name="NNVIB">#REF!</definedName>
    <definedName name="NO">[0]!ERR</definedName>
    <definedName name="noemi" hidden="1">{#N/A,#N/A,FALSE,"Costos Productos 6A";#N/A,#N/A,FALSE,"Costo Unitario Total H-94-12"}</definedName>
    <definedName name="NOM_FICH" localSheetId="0">#REF!</definedName>
    <definedName name="NOM_FICH">#REF!</definedName>
    <definedName name="NOMBRE" localSheetId="0">#REF!</definedName>
    <definedName name="NOMBRE">#REF!</definedName>
    <definedName name="Norte" localSheetId="0">#REF!</definedName>
    <definedName name="Norte">#REF!</definedName>
    <definedName name="NORTE_DE_SANTANDER" localSheetId="0">#REF!</definedName>
    <definedName name="NORTE_DE_SANTANDER">#REF!</definedName>
    <definedName name="NPAGE" localSheetId="0">[145]STRSUMM0!#REF!</definedName>
    <definedName name="NPAGE">[145]STRSUMM0!#REF!</definedName>
    <definedName name="NQUEA" localSheetId="0">#REF!</definedName>
    <definedName name="NQUEA">#REF!</definedName>
    <definedName name="NQUEB" localSheetId="0">#REF!</definedName>
    <definedName name="NQUEB">#REF!</definedName>
    <definedName name="NR" localSheetId="0">NULL</definedName>
    <definedName name="NR">NULL</definedName>
    <definedName name="NSDISDI2" localSheetId="0">'[76]BOUNDS &amp; ROWS'!#REF!</definedName>
    <definedName name="NSDISDI2">'[76]BOUNDS &amp; ROWS'!#REF!</definedName>
    <definedName name="NSULA" localSheetId="0">#REF!</definedName>
    <definedName name="NSULA">#REF!</definedName>
    <definedName name="NSULB" localSheetId="0">#REF!</definedName>
    <definedName name="NSULB">#REF!</definedName>
    <definedName name="NTOL" localSheetId="0">#REF!</definedName>
    <definedName name="NTOL">#REF!</definedName>
    <definedName name="NUEE" localSheetId="0">#REF!</definedName>
    <definedName name="NUEE">#REF!</definedName>
    <definedName name="NUEVAHOJA" localSheetId="0">'[146]PLANILLA(3)'!#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 localSheetId="0">#REF!</definedName>
    <definedName name="NUM_1">#REF!</definedName>
    <definedName name="NUM_2" localSheetId="0">#REF!</definedName>
    <definedName name="NUM_2">#REF!</definedName>
    <definedName name="NUM_ITEM" localSheetId="0">#REF!</definedName>
    <definedName name="NUM_ITEM">#REF!</definedName>
    <definedName name="NUM_NM" localSheetId="0">#REF!</definedName>
    <definedName name="NUM_NM">#REF!</definedName>
    <definedName name="NUM_REQ" localSheetId="0">#REF!</definedName>
    <definedName name="NUM_REQ">#REF!</definedName>
    <definedName name="number_of_phases_id_001" localSheetId="0">#REF!</definedName>
    <definedName name="number_of_phases_id_001">#REF!</definedName>
    <definedName name="NUNI" localSheetId="0">#REF!</definedName>
    <definedName name="NUNI">#REF!</definedName>
    <definedName name="NVIB_" localSheetId="0">#REF!</definedName>
    <definedName name="NVIB_">#REF!</definedName>
    <definedName name="NVIEP" localSheetId="0">#REF!</definedName>
    <definedName name="NVIEP">#REF!</definedName>
    <definedName name="NVIRG" localSheetId="0">#REF!</definedName>
    <definedName name="NVIRG">#REF!</definedName>
    <definedName name="NXIL" localSheetId="0">#REF!</definedName>
    <definedName name="NXIL">#REF!</definedName>
    <definedName name="NXILE" localSheetId="0">#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 localSheetId="0">#REF!</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 localSheetId="0">#REF!</definedName>
    <definedName name="ocblh">#REF!</definedName>
    <definedName name="ocbll" localSheetId="0">#REF!</definedName>
    <definedName name="ocbll">#REF!</definedName>
    <definedName name="ocblm" localSheetId="0">#REF!</definedName>
    <definedName name="ocblm">#REF!</definedName>
    <definedName name="ocblt" localSheetId="0">#REF!</definedName>
    <definedName name="ocblt">#REF!</definedName>
    <definedName name="occoh" localSheetId="0">#REF!</definedName>
    <definedName name="occoh">#REF!</definedName>
    <definedName name="occol" localSheetId="0">#REF!</definedName>
    <definedName name="occol">#REF!</definedName>
    <definedName name="occom" localSheetId="0">#REF!</definedName>
    <definedName name="occom">#REF!</definedName>
    <definedName name="occot" localSheetId="0">#REF!</definedName>
    <definedName name="occot">#REF!</definedName>
    <definedName name="occsh" localSheetId="0">#REF!</definedName>
    <definedName name="occsh">#REF!</definedName>
    <definedName name="occsl" localSheetId="0">#REF!</definedName>
    <definedName name="occsl">#REF!</definedName>
    <definedName name="occsm" localSheetId="0">#REF!</definedName>
    <definedName name="occsm">#REF!</definedName>
    <definedName name="occst" localSheetId="0">#REF!</definedName>
    <definedName name="occst">#REF!</definedName>
    <definedName name="ocelh" localSheetId="0">#REF!</definedName>
    <definedName name="ocelh">#REF!</definedName>
    <definedName name="ocell" localSheetId="0">#REF!</definedName>
    <definedName name="ocell">#REF!</definedName>
    <definedName name="ocemm" localSheetId="0">#REF!</definedName>
    <definedName name="ocemm">#REF!</definedName>
    <definedName name="oceom" localSheetId="0">#REF!</definedName>
    <definedName name="oceom">#REF!</definedName>
    <definedName name="ocett" localSheetId="0">#REF!</definedName>
    <definedName name="ocett">#REF!</definedName>
    <definedName name="oclbm" localSheetId="0">#REF!</definedName>
    <definedName name="oclbm">#REF!</definedName>
    <definedName name="oclem" localSheetId="0">#REF!</definedName>
    <definedName name="oclem">#REF!</definedName>
    <definedName name="ocllh" localSheetId="0">#REF!</definedName>
    <definedName name="ocllh">#REF!</definedName>
    <definedName name="oclll" localSheetId="0">#REF!</definedName>
    <definedName name="oclll">#REF!</definedName>
    <definedName name="ocltt" localSheetId="0">#REF!</definedName>
    <definedName name="ocltt">#REF!</definedName>
    <definedName name="ocpah" localSheetId="0">#REF!</definedName>
    <definedName name="ocpah">#REF!</definedName>
    <definedName name="ocpal" localSheetId="0">#REF!</definedName>
    <definedName name="ocpal">#REF!</definedName>
    <definedName name="ocpam" localSheetId="0">#REF!</definedName>
    <definedName name="ocpam">#REF!</definedName>
    <definedName name="ocpat" localSheetId="0">#REF!</definedName>
    <definedName name="ocpat">#REF!</definedName>
    <definedName name="ocpbm" localSheetId="0">#REF!</definedName>
    <definedName name="ocpbm">#REF!</definedName>
    <definedName name="ocpem" localSheetId="0">#REF!</definedName>
    <definedName name="ocpem">#REF!</definedName>
    <definedName name="ocpfh" localSheetId="0">#REF!</definedName>
    <definedName name="ocpfh">#REF!</definedName>
    <definedName name="ocpfl" localSheetId="0">#REF!</definedName>
    <definedName name="ocpfl">#REF!</definedName>
    <definedName name="ocpfm" localSheetId="0">#REF!</definedName>
    <definedName name="ocpfm">#REF!</definedName>
    <definedName name="ocpft" localSheetId="0">#REF!</definedName>
    <definedName name="ocpft">#REF!</definedName>
    <definedName name="ocpih" localSheetId="0">#REF!</definedName>
    <definedName name="ocpih">#REF!</definedName>
    <definedName name="ocpil" localSheetId="0">#REF!</definedName>
    <definedName name="ocpil">#REF!</definedName>
    <definedName name="ocpim" localSheetId="0">#REF!</definedName>
    <definedName name="ocpim">#REF!</definedName>
    <definedName name="ocpit" localSheetId="0">#REF!</definedName>
    <definedName name="ocpit">#REF!</definedName>
    <definedName name="ocplh" localSheetId="0">#REF!</definedName>
    <definedName name="ocplh">#REF!</definedName>
    <definedName name="ocpll" localSheetId="0">#REF!</definedName>
    <definedName name="ocpll">#REF!</definedName>
    <definedName name="ocplt" localSheetId="0">#REF!</definedName>
    <definedName name="ocplt">#REF!</definedName>
    <definedName name="ocsth" localSheetId="0">#REF!</definedName>
    <definedName name="ocsth">#REF!</definedName>
    <definedName name="ocstl" localSheetId="0">#REF!</definedName>
    <definedName name="ocstl">#REF!</definedName>
    <definedName name="ocstm" localSheetId="0">#REF!</definedName>
    <definedName name="ocstm">#REF!</definedName>
    <definedName name="ocstt" localSheetId="0">#REF!</definedName>
    <definedName name="ocstt">#REF!</definedName>
    <definedName name="octth" localSheetId="0">#REF!</definedName>
    <definedName name="octth">#REF!</definedName>
    <definedName name="octtl" localSheetId="0">#REF!</definedName>
    <definedName name="octtl">#REF!</definedName>
    <definedName name="octtm" localSheetId="0">#REF!</definedName>
    <definedName name="octtm">#REF!</definedName>
    <definedName name="octtt" localSheetId="0">#REF!</definedName>
    <definedName name="octtt">#REF!</definedName>
    <definedName name="OD" localSheetId="0">#REF!</definedName>
    <definedName name="OD">#REF!</definedName>
    <definedName name="Of" localSheetId="0">'[148]Sal_Integ '!#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 localSheetId="0">#REF!</definedName>
    <definedName name="OMBI">#REF!</definedName>
    <definedName name="OÑ" localSheetId="0">#REF!</definedName>
    <definedName name="OÑ">#REF!</definedName>
    <definedName name="ooblh" localSheetId="0">#REF!</definedName>
    <definedName name="ooblh">#REF!</definedName>
    <definedName name="oobll" localSheetId="0">#REF!</definedName>
    <definedName name="oobll">#REF!</definedName>
    <definedName name="ooblm" localSheetId="0">#REF!</definedName>
    <definedName name="ooblm">#REF!</definedName>
    <definedName name="ooblt" localSheetId="0">#REF!</definedName>
    <definedName name="ooblt">#REF!</definedName>
    <definedName name="oocoh" localSheetId="0">#REF!</definedName>
    <definedName name="oocoh">#REF!</definedName>
    <definedName name="oocol" localSheetId="0">#REF!</definedName>
    <definedName name="oocol">#REF!</definedName>
    <definedName name="oocom" localSheetId="0">#REF!</definedName>
    <definedName name="oocom">#REF!</definedName>
    <definedName name="oocot" localSheetId="0">#REF!</definedName>
    <definedName name="oocot">#REF!</definedName>
    <definedName name="oocsh" localSheetId="0">#REF!</definedName>
    <definedName name="oocsh">#REF!</definedName>
    <definedName name="oocsl" localSheetId="0">#REF!</definedName>
    <definedName name="oocsl">#REF!</definedName>
    <definedName name="oocsm" localSheetId="0">#REF!</definedName>
    <definedName name="oocsm">#REF!</definedName>
    <definedName name="oocst" localSheetId="0">#REF!</definedName>
    <definedName name="oocst">#REF!</definedName>
    <definedName name="ooelh" localSheetId="0">#REF!</definedName>
    <definedName name="ooelh">#REF!</definedName>
    <definedName name="ooell" localSheetId="0">#REF!</definedName>
    <definedName name="ooell">#REF!</definedName>
    <definedName name="ooemm" localSheetId="0">#REF!</definedName>
    <definedName name="ooemm">#REF!</definedName>
    <definedName name="ooeom" localSheetId="0">#REF!</definedName>
    <definedName name="ooeom">#REF!</definedName>
    <definedName name="ooett" localSheetId="0">#REF!</definedName>
    <definedName name="ooett">#REF!</definedName>
    <definedName name="oolbm" localSheetId="0">#REF!</definedName>
    <definedName name="oolbm">#REF!</definedName>
    <definedName name="oolem" localSheetId="0">#REF!</definedName>
    <definedName name="oolem">#REF!</definedName>
    <definedName name="oollh" localSheetId="0">#REF!</definedName>
    <definedName name="oollh">#REF!</definedName>
    <definedName name="oolll" localSheetId="0">#REF!</definedName>
    <definedName name="oolll">#REF!</definedName>
    <definedName name="ooltt" localSheetId="0">#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 localSheetId="0">#REF!</definedName>
    <definedName name="oopah">#REF!</definedName>
    <definedName name="oopal" localSheetId="0">#REF!</definedName>
    <definedName name="oopal">#REF!</definedName>
    <definedName name="oopam" localSheetId="0">#REF!</definedName>
    <definedName name="oopam">#REF!</definedName>
    <definedName name="oopat" localSheetId="0">#REF!</definedName>
    <definedName name="oopat">#REF!</definedName>
    <definedName name="oopbm" localSheetId="0">#REF!</definedName>
    <definedName name="oopbm">#REF!</definedName>
    <definedName name="oopem" localSheetId="0">#REF!</definedName>
    <definedName name="oopem">#REF!</definedName>
    <definedName name="oopfh" localSheetId="0">#REF!</definedName>
    <definedName name="oopfh">#REF!</definedName>
    <definedName name="oopfl" localSheetId="0">#REF!</definedName>
    <definedName name="oopfl">#REF!</definedName>
    <definedName name="oopfm" localSheetId="0">#REF!</definedName>
    <definedName name="oopfm">#REF!</definedName>
    <definedName name="oopft" localSheetId="0">#REF!</definedName>
    <definedName name="oopft">#REF!</definedName>
    <definedName name="oopih" localSheetId="0">#REF!</definedName>
    <definedName name="oopih">#REF!</definedName>
    <definedName name="oopil" localSheetId="0">#REF!</definedName>
    <definedName name="oopil">#REF!</definedName>
    <definedName name="oopim" localSheetId="0">#REF!</definedName>
    <definedName name="oopim">#REF!</definedName>
    <definedName name="oopit" localSheetId="0">#REF!</definedName>
    <definedName name="oopit">#REF!</definedName>
    <definedName name="ooplh" localSheetId="0">#REF!</definedName>
    <definedName name="ooplh">#REF!</definedName>
    <definedName name="oopll" localSheetId="0">#REF!</definedName>
    <definedName name="oopll">#REF!</definedName>
    <definedName name="ooplt" localSheetId="0">#REF!</definedName>
    <definedName name="ooplt">#REF!</definedName>
    <definedName name="oosth" localSheetId="0">#REF!</definedName>
    <definedName name="oosth">#REF!</definedName>
    <definedName name="oostl" localSheetId="0">#REF!</definedName>
    <definedName name="oostl">#REF!</definedName>
    <definedName name="oostm" localSheetId="0">#REF!</definedName>
    <definedName name="oostm">#REF!</definedName>
    <definedName name="oostt" localSheetId="0">#REF!</definedName>
    <definedName name="oostt">#REF!</definedName>
    <definedName name="ootth" localSheetId="0">#REF!</definedName>
    <definedName name="ootth">#REF!</definedName>
    <definedName name="oottl" localSheetId="0">#REF!</definedName>
    <definedName name="oottl">#REF!</definedName>
    <definedName name="oottm" localSheetId="0">#REF!</definedName>
    <definedName name="oottm">#REF!</definedName>
    <definedName name="oottt" localSheetId="0">#REF!</definedName>
    <definedName name="oottt">#REF!</definedName>
    <definedName name="operating_mode_id_001" localSheetId="0">#REF!</definedName>
    <definedName name="operating_mode_id_001">#REF!</definedName>
    <definedName name="ORO" localSheetId="0">#REF!</definedName>
    <definedName name="ORO">#REF!</definedName>
    <definedName name="otctt" localSheetId="0">#REF!</definedName>
    <definedName name="otctt">#REF!</definedName>
    <definedName name="OTROS">[24]Hoja2!$F$139</definedName>
    <definedName name="OUT" localSheetId="0">#REF!</definedName>
    <definedName name="OUT">#REF!</definedName>
    <definedName name="owner">'[57]Maturity Matrix'!$B$8:$D$8</definedName>
    <definedName name="P" localSheetId="0">[109]Puntos!#REF!</definedName>
    <definedName name="P">[109]Puntos!#REF!</definedName>
    <definedName name="p0p0" hidden="1">{"via1",#N/A,TRUE,"general";"via2",#N/A,TRUE,"general";"via3",#N/A,TRUE,"general"}</definedName>
    <definedName name="page_001" localSheetId="0">#REF!</definedName>
    <definedName name="page_001">#REF!</definedName>
    <definedName name="pageof_001" localSheetId="0">#REF!</definedName>
    <definedName name="pageof_001">#REF!</definedName>
    <definedName name="Pago">[44]F.Caja!$D$139:$D$140</definedName>
    <definedName name="Pal_Workbook_GUID" hidden="1">"M72PY2DRMYJDSB46TUIY6AQL"</definedName>
    <definedName name="Pal_Workbook_GUID_1">"SR8S76V89W3LRKYBH7E32JEC"</definedName>
    <definedName name="panel_id_001" localSheetId="0">#REF!</definedName>
    <definedName name="panel_id_001">#REF!</definedName>
    <definedName name="Papeleria" localSheetId="0">#REF!</definedName>
    <definedName name="Papeleria">#REF!</definedName>
    <definedName name="PARQUEADERO">[45]Listas!$B$73:$B$75</definedName>
    <definedName name="PASOELE">[24]Hoja2!$F$95</definedName>
    <definedName name="Payment_Needed">"Pago necesario"</definedName>
    <definedName name="PCCION1997" localSheetId="0">#REF!</definedName>
    <definedName name="PCCION1997">#REF!</definedName>
    <definedName name="PCCION1998" localSheetId="0">#REF!</definedName>
    <definedName name="PCCION1998">#REF!</definedName>
    <definedName name="PCCION1999" localSheetId="0">#REF!</definedName>
    <definedName name="PCCION1999">#REF!</definedName>
    <definedName name="PCCION2000" localSheetId="0">#REF!</definedName>
    <definedName name="PCCION2000">#REF!</definedName>
    <definedName name="PCCION2001" localSheetId="0">#REF!</definedName>
    <definedName name="PCCION2001">#REF!</definedName>
    <definedName name="PCCION2002" localSheetId="0">#REF!</definedName>
    <definedName name="PCCION2002">#REF!</definedName>
    <definedName name="PCCION2003" localSheetId="0">#REF!</definedName>
    <definedName name="PCCION2003">#REF!</definedName>
    <definedName name="PCE_15Mar_08" localSheetId="0">NULL</definedName>
    <definedName name="PCE_15Mar_08">NULL</definedName>
    <definedName name="PCE_16Mar_08" localSheetId="0">NULL</definedName>
    <definedName name="PCE_16Mar_08">NULL</definedName>
    <definedName name="PCT" localSheetId="0">[109]Puntos!#REF!</definedName>
    <definedName name="PCT">[109]Puntos!#REF!</definedName>
    <definedName name="PD">OFFSET([96]raw_e!$A$3,1,[96]real!$D$58,273,1)</definedName>
    <definedName name="pd_angle_of_repose_001" localSheetId="0">#REF!</definedName>
    <definedName name="pd_angle_of_repose_001">#REF!</definedName>
    <definedName name="pd_api_calc_type_001" localSheetId="0">#REF!</definedName>
    <definedName name="pd_api_calc_type_001">#REF!</definedName>
    <definedName name="pd_api_degree_max_001" localSheetId="0">#REF!</definedName>
    <definedName name="pd_api_degree_max_001">#REF!</definedName>
    <definedName name="pd_api_degree_min_001" localSheetId="0">#REF!</definedName>
    <definedName name="pd_api_degree_min_001">#REF!</definedName>
    <definedName name="pd_api_degree_nor_001" localSheetId="0">#REF!</definedName>
    <definedName name="pd_api_degree_nor_001">#REF!</definedName>
    <definedName name="pd_api_group_id_001" localSheetId="0">#REF!</definedName>
    <definedName name="pd_api_group_id_001">#REF!</definedName>
    <definedName name="pd_bubble_pt_max_001" localSheetId="0">#REF!</definedName>
    <definedName name="pd_bubble_pt_max_001">#REF!</definedName>
    <definedName name="pd_bubble_pt_min_001" localSheetId="0">#REF!</definedName>
    <definedName name="pd_bubble_pt_min_001">#REF!</definedName>
    <definedName name="pd_bubble_pt_nor_001" localSheetId="0">#REF!</definedName>
    <definedName name="pd_bubble_pt_nor_001">#REF!</definedName>
    <definedName name="pd_bubble_pt_uid_001" localSheetId="0">#REF!</definedName>
    <definedName name="pd_bubble_pt_uid_001">#REF!</definedName>
    <definedName name="pd_build_tend_001" localSheetId="0">#REF!</definedName>
    <definedName name="pd_build_tend_001">#REF!</definedName>
    <definedName name="pd_chim_abstr_num_001" localSheetId="0">#REF!</definedName>
    <definedName name="pd_chim_abstr_num_001">#REF!</definedName>
    <definedName name="pd_coagulat_001" localSheetId="0">#REF!</definedName>
    <definedName name="pd_coagulat_001">#REF!</definedName>
    <definedName name="pd_colored_001" localSheetId="0">#REF!</definedName>
    <definedName name="pd_colored_001">#REF!</definedName>
    <definedName name="pd_compres_base_001" localSheetId="0">#REF!</definedName>
    <definedName name="pd_compres_base_001">#REF!</definedName>
    <definedName name="pd_compres_flow_max_001" localSheetId="0">#REF!</definedName>
    <definedName name="pd_compres_flow_max_001">#REF!</definedName>
    <definedName name="pd_compres_flow_min_001" localSheetId="0">#REF!</definedName>
    <definedName name="pd_compres_flow_min_001">#REF!</definedName>
    <definedName name="pd_compres_flow_nor" localSheetId="0">#REF!</definedName>
    <definedName name="pd_compres_flow_nor">#REF!</definedName>
    <definedName name="pd_compres_flow_nor_001" localSheetId="0">#REF!</definedName>
    <definedName name="pd_compres_flow_nor_001">#REF!</definedName>
    <definedName name="pd_conduct_resist_flg_001" localSheetId="0">#REF!</definedName>
    <definedName name="pd_conduct_resist_flg_001">#REF!</definedName>
    <definedName name="pd_conductivity_max_001" localSheetId="0">#REF!</definedName>
    <definedName name="pd_conductivity_max_001">#REF!</definedName>
    <definedName name="pd_conductivity_min_001" localSheetId="0">#REF!</definedName>
    <definedName name="pd_conductivity_min_001">#REF!</definedName>
    <definedName name="pd_conductivity_nor_001" localSheetId="0">#REF!</definedName>
    <definedName name="pd_conductivity_nor_001">#REF!</definedName>
    <definedName name="pd_conductivity_uid_001" localSheetId="0">#REF!</definedName>
    <definedName name="pd_conductivity_uid_001">#REF!</definedName>
    <definedName name="pd_contain_parts_001" localSheetId="0">#REF!</definedName>
    <definedName name="pd_contain_parts_001">#REF!</definedName>
    <definedName name="pd_corrosive_001" localSheetId="0">#REF!</definedName>
    <definedName name="pd_corrosive_001">#REF!</definedName>
    <definedName name="pd_cp_cv_max_001" localSheetId="0">#REF!</definedName>
    <definedName name="pd_cp_cv_max_001">#REF!</definedName>
    <definedName name="pd_cp_cv_min_001" localSheetId="0">#REF!</definedName>
    <definedName name="pd_cp_cv_min_001">#REF!</definedName>
    <definedName name="pd_cp_cv_nor_001" localSheetId="0">#REF!</definedName>
    <definedName name="pd_cp_cv_nor_001">#REF!</definedName>
    <definedName name="pd_critic_press_001" localSheetId="0">#REF!</definedName>
    <definedName name="pd_critic_press_001">#REF!</definedName>
    <definedName name="pd_critic_press_uflg_001" localSheetId="0">#REF!</definedName>
    <definedName name="pd_critic_press_uflg_001">#REF!</definedName>
    <definedName name="pd_critic_press_uid_001" localSheetId="0">#REF!</definedName>
    <definedName name="pd_critic_press_uid_001">#REF!</definedName>
    <definedName name="pd_dens_at_bas_uid_001" localSheetId="0">#REF!</definedName>
    <definedName name="pd_dens_at_bas_uid_001">#REF!</definedName>
    <definedName name="pd_dens_at_base" localSheetId="0">#REF!</definedName>
    <definedName name="pd_dens_at_base">#REF!</definedName>
    <definedName name="pd_dens_at_base_001" localSheetId="0">#REF!</definedName>
    <definedName name="pd_dens_at_base_001">#REF!</definedName>
    <definedName name="pd_dens_comp_base_flg_001" localSheetId="0">#REF!</definedName>
    <definedName name="pd_dens_comp_base_flg_001">#REF!</definedName>
    <definedName name="pd_dens_grav_base_flg_001" localSheetId="0">#REF!</definedName>
    <definedName name="pd_dens_grav_base_flg_001">#REF!</definedName>
    <definedName name="pd_dens_grav_flg_001" localSheetId="0">#REF!</definedName>
    <definedName name="pd_dens_grav_flg_001">#REF!</definedName>
    <definedName name="pd_dens_max_001" localSheetId="0">#REF!</definedName>
    <definedName name="pd_dens_max_001">#REF!</definedName>
    <definedName name="pd_dens_min_001" localSheetId="0">#REF!</definedName>
    <definedName name="pd_dens_min_001">#REF!</definedName>
    <definedName name="pd_dens_nor" localSheetId="0">#REF!</definedName>
    <definedName name="pd_dens_nor">#REF!</definedName>
    <definedName name="pd_dens_nor_001" localSheetId="0">#REF!</definedName>
    <definedName name="pd_dens_nor_001">#REF!</definedName>
    <definedName name="pd_dens_ref_001" localSheetId="0">#REF!</definedName>
    <definedName name="pd_dens_ref_001">#REF!</definedName>
    <definedName name="pd_dens_ref_uid_001" localSheetId="0">#REF!</definedName>
    <definedName name="pd_dens_ref_uid_001">#REF!</definedName>
    <definedName name="pd_dens_uid_001" localSheetId="0">#REF!</definedName>
    <definedName name="pd_dens_uid_001">#REF!</definedName>
    <definedName name="pd_design_temp_max_001" localSheetId="0">#REF!</definedName>
    <definedName name="pd_design_temp_max_001">#REF!</definedName>
    <definedName name="pd_design_temp_min_001" localSheetId="0">#REF!</definedName>
    <definedName name="pd_design_temp_min_001">#REF!</definedName>
    <definedName name="pd_design_temp_uid_001" localSheetId="0">#REF!</definedName>
    <definedName name="pd_design_temp_uid_001">#REF!</definedName>
    <definedName name="pd_dew_pt_max_001" localSheetId="0">#REF!</definedName>
    <definedName name="pd_dew_pt_max_001">#REF!</definedName>
    <definedName name="pd_dew_pt_min_001" localSheetId="0">#REF!</definedName>
    <definedName name="pd_dew_pt_min_001">#REF!</definedName>
    <definedName name="pd_dew_pt_nor_001" localSheetId="0">#REF!</definedName>
    <definedName name="pd_dew_pt_nor_001">#REF!</definedName>
    <definedName name="pd_dew_pt_uid_001" localSheetId="0">#REF!</definedName>
    <definedName name="pd_dew_pt_uid_001">#REF!</definedName>
    <definedName name="pd_entrained_gas_001" localSheetId="0">#REF!</definedName>
    <definedName name="pd_entrained_gas_001">#REF!</definedName>
    <definedName name="pd_entrained_gas_uid_001" localSheetId="0">#REF!</definedName>
    <definedName name="pd_entrained_gas_uid_001">#REF!</definedName>
    <definedName name="pd_erosive_001" localSheetId="0">#REF!</definedName>
    <definedName name="pd_erosive_001">#REF!</definedName>
    <definedName name="pd_f_alarm_high_001" localSheetId="0">#REF!</definedName>
    <definedName name="pd_f_alarm_high_001">#REF!</definedName>
    <definedName name="pd_f_alarm_high_high_001" localSheetId="0">#REF!</definedName>
    <definedName name="pd_f_alarm_high_high_001">#REF!</definedName>
    <definedName name="pd_f_alarm_high_high_high_001" localSheetId="0">#REF!</definedName>
    <definedName name="pd_f_alarm_high_high_high_001">#REF!</definedName>
    <definedName name="pd_f_alarm_low_001" localSheetId="0">#REF!</definedName>
    <definedName name="pd_f_alarm_low_001">#REF!</definedName>
    <definedName name="pd_f_alarm_low_low_001" localSheetId="0">#REF!</definedName>
    <definedName name="pd_f_alarm_low_low_001">#REF!</definedName>
    <definedName name="pd_f_alarm_low_low_low_001" localSheetId="0">#REF!</definedName>
    <definedName name="pd_f_alarm_low_low_low_001">#REF!</definedName>
    <definedName name="pd_f_cntrl_pnt_001" localSheetId="0">#REF!</definedName>
    <definedName name="pd_f_cntrl_pnt_001">#REF!</definedName>
    <definedName name="pd_f_cntrl_pnt_uid_001" localSheetId="0">#REF!</definedName>
    <definedName name="pd_f_cntrl_pnt_uid_001">#REF!</definedName>
    <definedName name="pd_f_range_max_001" localSheetId="0">#REF!</definedName>
    <definedName name="pd_f_range_max_001">#REF!</definedName>
    <definedName name="pd_f_range_min_001" localSheetId="0">#REF!</definedName>
    <definedName name="pd_f_range_min_001">#REF!</definedName>
    <definedName name="pd_f_range_nor_001" localSheetId="0">#REF!</definedName>
    <definedName name="pd_f_range_nor_001">#REF!</definedName>
    <definedName name="pd_f_range_uflg_001" localSheetId="0">#REF!</definedName>
    <definedName name="pd_f_range_uflg_001">#REF!</definedName>
    <definedName name="pd_f_range_uid_001" localSheetId="0">#REF!</definedName>
    <definedName name="pd_f_range_uid_001">#REF!</definedName>
    <definedName name="pd_f_trac_jacet_001" localSheetId="0">#REF!</definedName>
    <definedName name="pd_f_trac_jacet_001">#REF!</definedName>
    <definedName name="pd_f_trip_alarm_uflg_001" localSheetId="0">#REF!</definedName>
    <definedName name="pd_f_trip_alarm_uflg_001">#REF!</definedName>
    <definedName name="pd_f_trip_alarm_uid_001" localSheetId="0">#REF!</definedName>
    <definedName name="pd_f_trip_alarm_uid_001">#REF!</definedName>
    <definedName name="pd_f_trip_high_001" localSheetId="0">#REF!</definedName>
    <definedName name="pd_f_trip_high_001">#REF!</definedName>
    <definedName name="pd_f_trip_high_high_001" localSheetId="0">#REF!</definedName>
    <definedName name="pd_f_trip_high_high_001">#REF!</definedName>
    <definedName name="pd_f_trip_high_high_high_001" localSheetId="0">#REF!</definedName>
    <definedName name="pd_f_trip_high_high_high_001">#REF!</definedName>
    <definedName name="pd_f_trip_low_001" localSheetId="0">#REF!</definedName>
    <definedName name="pd_f_trip_low_001">#REF!</definedName>
    <definedName name="pd_f_trip_low_low_001" localSheetId="0">#REF!</definedName>
    <definedName name="pd_f_trip_low_low_001">#REF!</definedName>
    <definedName name="pd_f_trip_low_low_low_001" localSheetId="0">#REF!</definedName>
    <definedName name="pd_f_trip_low_low_low_001">#REF!</definedName>
    <definedName name="pd_f_valvtend_001" localSheetId="0">#REF!</definedName>
    <definedName name="pd_f_valvtend_001">#REF!</definedName>
    <definedName name="pd_flow_add_flag_001" localSheetId="0">#REF!</definedName>
    <definedName name="pd_flow_add_flag_001">#REF!</definedName>
    <definedName name="pd_flow_alarm_flag_001" localSheetId="0">#REF!</definedName>
    <definedName name="pd_flow_alarm_flag_001">#REF!</definedName>
    <definedName name="pd_flow_flag_001" localSheetId="0">#REF!</definedName>
    <definedName name="pd_flow_flag_001">#REF!</definedName>
    <definedName name="pd_flow_max" localSheetId="0">#REF!</definedName>
    <definedName name="pd_flow_max">#REF!</definedName>
    <definedName name="pd_flow_max_001" localSheetId="0">#REF!</definedName>
    <definedName name="pd_flow_max_001">#REF!</definedName>
    <definedName name="pd_flow_min" localSheetId="0">#REF!</definedName>
    <definedName name="pd_flow_min">#REF!</definedName>
    <definedName name="pd_flow_min_001" localSheetId="0">#REF!</definedName>
    <definedName name="pd_flow_min_001">#REF!</definedName>
    <definedName name="pd_flow_nor" localSheetId="0">#REF!</definedName>
    <definedName name="pd_flow_nor">#REF!</definedName>
    <definedName name="pd_flow_nor_001" localSheetId="0">#REF!</definedName>
    <definedName name="pd_flow_nor_001">#REF!</definedName>
    <definedName name="pd_flow_uflg_001" localSheetId="0">#REF!</definedName>
    <definedName name="pd_flow_uflg_001">#REF!</definedName>
    <definedName name="pd_flow_uid_001" localSheetId="0">#REF!</definedName>
    <definedName name="pd_flow_uid_001">#REF!</definedName>
    <definedName name="pd_fluid_name" localSheetId="0">#REF!</definedName>
    <definedName name="pd_fluid_name">#REF!</definedName>
    <definedName name="pd_fluid_name_001" localSheetId="0">#REF!</definedName>
    <definedName name="pd_fluid_name_001">#REF!</definedName>
    <definedName name="pd_fluid_phase_001" localSheetId="0">#REF!</definedName>
    <definedName name="pd_fluid_phase_001">#REF!</definedName>
    <definedName name="pd_fluid_stat_001" localSheetId="0">#REF!</definedName>
    <definedName name="pd_fluid_stat_001">#REF!</definedName>
    <definedName name="pd_gas_comp_dens_flg_001" localSheetId="0">#REF!</definedName>
    <definedName name="pd_gas_comp_dens_flg_001">#REF!</definedName>
    <definedName name="pd_gas_mm_grav_flg_001" localSheetId="0">#REF!</definedName>
    <definedName name="pd_gas_mm_grav_flg_001">#REF!</definedName>
    <definedName name="pd_heat_max_001" localSheetId="0">#REF!</definedName>
    <definedName name="pd_heat_max_001">#REF!</definedName>
    <definedName name="pd_heat_min_001" localSheetId="0">#REF!</definedName>
    <definedName name="pd_heat_min_001">#REF!</definedName>
    <definedName name="pd_heat_nor_001" localSheetId="0">#REF!</definedName>
    <definedName name="pd_heat_nor_001">#REF!</definedName>
    <definedName name="pd_heat_uid_001" localSheetId="0">#REF!</definedName>
    <definedName name="pd_heat_uid_001">#REF!</definedName>
    <definedName name="pd_isize_phase_001" localSheetId="0">#REF!</definedName>
    <definedName name="pd_isize_phase_001">#REF!</definedName>
    <definedName name="pd_latent_heat_max_001" localSheetId="0">#REF!</definedName>
    <definedName name="pd_latent_heat_max_001">#REF!</definedName>
    <definedName name="pd_latent_heat_min_001" localSheetId="0">#REF!</definedName>
    <definedName name="pd_latent_heat_min_001">#REF!</definedName>
    <definedName name="pd_latent_heat_nor_001" localSheetId="0">#REF!</definedName>
    <definedName name="pd_latent_heat_nor_001">#REF!</definedName>
    <definedName name="pd_latent_heat_uid_001" localSheetId="0">#REF!</definedName>
    <definedName name="pd_latent_heat_uid_001">#REF!</definedName>
    <definedName name="pd_line_eq_flg_001" localSheetId="0">#REF!</definedName>
    <definedName name="pd_line_eq_flg_001">#REF!</definedName>
    <definedName name="pd_lmt_pres_001" localSheetId="0">#REF!</definedName>
    <definedName name="pd_lmt_pres_001">#REF!</definedName>
    <definedName name="pd_lmt_pres_uid_001" localSheetId="0">#REF!</definedName>
    <definedName name="pd_lmt_pres_uid_001">#REF!</definedName>
    <definedName name="pd_molecular_mass_001" localSheetId="0">#REF!</definedName>
    <definedName name="pd_molecular_mass_001">#REF!</definedName>
    <definedName name="pd_note_001" localSheetId="0">#REF!</definedName>
    <definedName name="pd_note_001">#REF!</definedName>
    <definedName name="pd_oxidizing_001" localSheetId="0">#REF!</definedName>
    <definedName name="pd_oxidizing_001">#REF!</definedName>
    <definedName name="pd_ph_orp_max_001" localSheetId="0">#REF!</definedName>
    <definedName name="pd_ph_orp_max_001">#REF!</definedName>
    <definedName name="pd_ph_orp_min_001" localSheetId="0">#REF!</definedName>
    <definedName name="pd_ph_orp_min_001">#REF!</definedName>
    <definedName name="pd_ph_orp_nor_001" localSheetId="0">#REF!</definedName>
    <definedName name="pd_ph_orp_nor_001">#REF!</definedName>
    <definedName name="pd_ph_orp_uid_001" localSheetId="0">#REF!</definedName>
    <definedName name="pd_ph_orp_uid_001">#REF!</definedName>
    <definedName name="pd_press_base" localSheetId="0">#REF!</definedName>
    <definedName name="pd_press_base">#REF!</definedName>
    <definedName name="pd_press_base_001" localSheetId="0">#REF!</definedName>
    <definedName name="pd_press_base_001">#REF!</definedName>
    <definedName name="pd_press_base_uid_001" localSheetId="0">#REF!</definedName>
    <definedName name="pd_press_base_uid_001">#REF!</definedName>
    <definedName name="pd_press_des_001" localSheetId="0">#REF!</definedName>
    <definedName name="pd_press_des_001">#REF!</definedName>
    <definedName name="pd_press_des_min_001" localSheetId="0">#REF!</definedName>
    <definedName name="pd_press_des_min_001">#REF!</definedName>
    <definedName name="pd_press_des_min_uflg_001" localSheetId="0">#REF!</definedName>
    <definedName name="pd_press_des_min_uflg_001">#REF!</definedName>
    <definedName name="pd_press_des_min_uid_001" localSheetId="0">#REF!</definedName>
    <definedName name="pd_press_des_min_uid_001">#REF!</definedName>
    <definedName name="pd_press_des_uflg_001" localSheetId="0">#REF!</definedName>
    <definedName name="pd_press_des_uflg_001">#REF!</definedName>
    <definedName name="pd_press_des_uid_001" localSheetId="0">#REF!</definedName>
    <definedName name="pd_press_des_uid_001">#REF!</definedName>
    <definedName name="pd_press_drp_max_001" localSheetId="0">#REF!</definedName>
    <definedName name="pd_press_drp_max_001">#REF!</definedName>
    <definedName name="pd_press_drp_min_001" localSheetId="0">#REF!</definedName>
    <definedName name="pd_press_drp_min_001">#REF!</definedName>
    <definedName name="pd_press_drp_nor_001" localSheetId="0">#REF!</definedName>
    <definedName name="pd_press_drp_nor_001">#REF!</definedName>
    <definedName name="pd_press_drp_uid_001" localSheetId="0">#REF!</definedName>
    <definedName name="pd_press_drp_uid_001">#REF!</definedName>
    <definedName name="pd_press_max" localSheetId="0">#REF!</definedName>
    <definedName name="pd_press_max">#REF!</definedName>
    <definedName name="pd_press_max_001" localSheetId="0">#REF!</definedName>
    <definedName name="pd_press_max_001">#REF!</definedName>
    <definedName name="pd_press_min" localSheetId="0">#REF!</definedName>
    <definedName name="pd_press_min">#REF!</definedName>
    <definedName name="pd_press_min_001" localSheetId="0">#REF!</definedName>
    <definedName name="pd_press_min_001">#REF!</definedName>
    <definedName name="pd_press_nor" localSheetId="0">#REF!</definedName>
    <definedName name="pd_press_nor">#REF!</definedName>
    <definedName name="pd_press_nor_001" localSheetId="0">#REF!</definedName>
    <definedName name="pd_press_nor_001">#REF!</definedName>
    <definedName name="pd_press_uflg_001" localSheetId="0">#REF!</definedName>
    <definedName name="pd_press_uflg_001">#REF!</definedName>
    <definedName name="pd_press_uid_001" localSheetId="0">#REF!</definedName>
    <definedName name="pd_press_uid_001">#REF!</definedName>
    <definedName name="pd_pulsation_001" localSheetId="0">#REF!</definedName>
    <definedName name="pd_pulsation_001">#REF!</definedName>
    <definedName name="pd_resistivity_max_001" localSheetId="0">#REF!</definedName>
    <definedName name="pd_resistivity_max_001">#REF!</definedName>
    <definedName name="pd_resistivity_min_001" localSheetId="0">#REF!</definedName>
    <definedName name="pd_resistivity_min_001">#REF!</definedName>
    <definedName name="pd_resistivity_nor_001" localSheetId="0">#REF!</definedName>
    <definedName name="pd_resistivity_nor_001">#REF!</definedName>
    <definedName name="pd_resistivity_uid_001" localSheetId="0">#REF!</definedName>
    <definedName name="pd_resistivity_uid_001">#REF!</definedName>
    <definedName name="pd_return_pres_design_001" localSheetId="0">#REF!</definedName>
    <definedName name="pd_return_pres_design_001">#REF!</definedName>
    <definedName name="pd_return_pres_design_uflg_001" localSheetId="0">#REF!</definedName>
    <definedName name="pd_return_pres_design_uflg_001">#REF!</definedName>
    <definedName name="pd_return_pres_design_uid_001" localSheetId="0">#REF!</definedName>
    <definedName name="pd_return_pres_design_uid_001">#REF!</definedName>
    <definedName name="pd_return_pres_max_001" localSheetId="0">#REF!</definedName>
    <definedName name="pd_return_pres_max_001">#REF!</definedName>
    <definedName name="pd_return_pres_min_001" localSheetId="0">#REF!</definedName>
    <definedName name="pd_return_pres_min_001">#REF!</definedName>
    <definedName name="pd_return_pres_nor_001" localSheetId="0">#REF!</definedName>
    <definedName name="pd_return_pres_nor_001">#REF!</definedName>
    <definedName name="pd_return_pres_uflg_001" localSheetId="0">#REF!</definedName>
    <definedName name="pd_return_pres_uflg_001">#REF!</definedName>
    <definedName name="pd_return_pres_uid_001" localSheetId="0">#REF!</definedName>
    <definedName name="pd_return_pres_uid_001">#REF!</definedName>
    <definedName name="pd_return_temp_design_001" localSheetId="0">#REF!</definedName>
    <definedName name="pd_return_temp_design_001">#REF!</definedName>
    <definedName name="pd_return_temp_max_001" localSheetId="0">#REF!</definedName>
    <definedName name="pd_return_temp_max_001">#REF!</definedName>
    <definedName name="pd_return_temp_min_001" localSheetId="0">#REF!</definedName>
    <definedName name="pd_return_temp_min_001">#REF!</definedName>
    <definedName name="pd_return_temp_nor_001" localSheetId="0">#REF!</definedName>
    <definedName name="pd_return_temp_nor_001">#REF!</definedName>
    <definedName name="pd_return_temp_uid_001" localSheetId="0">#REF!</definedName>
    <definedName name="pd_return_temp_uid_001">#REF!</definedName>
    <definedName name="pd_saturat_temp_001" localSheetId="0">#REF!</definedName>
    <definedName name="pd_saturat_temp_001">#REF!</definedName>
    <definedName name="pd_schedul_001" localSheetId="0">#REF!</definedName>
    <definedName name="pd_schedul_001">#REF!</definedName>
    <definedName name="pd_size_001" localSheetId="0">#REF!</definedName>
    <definedName name="pd_size_001">#REF!</definedName>
    <definedName name="pd_size_uid_001" localSheetId="0">#REF!</definedName>
    <definedName name="pd_size_uid_001">#REF!</definedName>
    <definedName name="pd_solidfy_001" localSheetId="0">#REF!</definedName>
    <definedName name="pd_solidfy_001">#REF!</definedName>
    <definedName name="pd_solids_qt_001" localSheetId="0">#REF!</definedName>
    <definedName name="pd_solids_qt_001">#REF!</definedName>
    <definedName name="pd_solids_qt_uid_001" localSheetId="0">#REF!</definedName>
    <definedName name="pd_solids_qt_uid_001">#REF!</definedName>
    <definedName name="pd_solids_size_001" localSheetId="0">#REF!</definedName>
    <definedName name="pd_solids_size_001">#REF!</definedName>
    <definedName name="pd_solids_size_uid_001" localSheetId="0">#REF!</definedName>
    <definedName name="pd_solids_size_uid_001">#REF!</definedName>
    <definedName name="pd_source_001" localSheetId="0">#REF!</definedName>
    <definedName name="pd_source_001">#REF!</definedName>
    <definedName name="pd_source_type_001" localSheetId="0">#REF!</definedName>
    <definedName name="pd_source_type_001">#REF!</definedName>
    <definedName name="pd_spec_grav_base" localSheetId="0">#REF!</definedName>
    <definedName name="pd_spec_grav_base">#REF!</definedName>
    <definedName name="pd_spec_grav_base_001" localSheetId="0">#REF!</definedName>
    <definedName name="pd_spec_grav_base_001">#REF!</definedName>
    <definedName name="pd_spec_grav_max_001" localSheetId="0">#REF!</definedName>
    <definedName name="pd_spec_grav_max_001">#REF!</definedName>
    <definedName name="pd_spec_grav_min_001" localSheetId="0">#REF!</definedName>
    <definedName name="pd_spec_grav_min_001">#REF!</definedName>
    <definedName name="pd_spec_grav_nor" localSheetId="0">#REF!</definedName>
    <definedName name="pd_spec_grav_nor">#REF!</definedName>
    <definedName name="pd_spec_grav_nor_001" localSheetId="0">#REF!</definedName>
    <definedName name="pd_spec_grav_nor_001">#REF!</definedName>
    <definedName name="pd_spec_grav_ref_001" localSheetId="0">#REF!</definedName>
    <definedName name="pd_spec_grav_ref_001">#REF!</definedName>
    <definedName name="pd_stat_001" localSheetId="0">#REF!</definedName>
    <definedName name="pd_stat_001">#REF!</definedName>
    <definedName name="pd_temp_base" localSheetId="0">#REF!</definedName>
    <definedName name="pd_temp_base">#REF!</definedName>
    <definedName name="pd_temp_base_001" localSheetId="0">#REF!</definedName>
    <definedName name="pd_temp_base_001">#REF!</definedName>
    <definedName name="pd_temp_base_uid_001" localSheetId="0">#REF!</definedName>
    <definedName name="pd_temp_base_uid_001">#REF!</definedName>
    <definedName name="pd_temp_max" localSheetId="0">#REF!</definedName>
    <definedName name="pd_temp_max">#REF!</definedName>
    <definedName name="pd_temp_max_001" localSheetId="0">#REF!</definedName>
    <definedName name="pd_temp_max_001">#REF!</definedName>
    <definedName name="pd_temp_min" localSheetId="0">#REF!</definedName>
    <definedName name="pd_temp_min">#REF!</definedName>
    <definedName name="pd_temp_min_001" localSheetId="0">#REF!</definedName>
    <definedName name="pd_temp_min_001">#REF!</definedName>
    <definedName name="pd_temp_nor" localSheetId="0">#REF!</definedName>
    <definedName name="pd_temp_nor">#REF!</definedName>
    <definedName name="pd_temp_nor_001" localSheetId="0">#REF!</definedName>
    <definedName name="pd_temp_nor_001">#REF!</definedName>
    <definedName name="pd_temp_ref_001" localSheetId="0">#REF!</definedName>
    <definedName name="pd_temp_ref_001">#REF!</definedName>
    <definedName name="pd_temp_ref_uid_001" localSheetId="0">#REF!</definedName>
    <definedName name="pd_temp_ref_uid_001">#REF!</definedName>
    <definedName name="pd_temp_uid_001" localSheetId="0">#REF!</definedName>
    <definedName name="pd_temp_uid_001">#REF!</definedName>
    <definedName name="pd_term_shock_001" localSheetId="0">#REF!</definedName>
    <definedName name="pd_term_shock_001">#REF!</definedName>
    <definedName name="pd_toxic_001" localSheetId="0">#REF!</definedName>
    <definedName name="pd_toxic_001">#REF!</definedName>
    <definedName name="pd_transparent_001" localSheetId="0">#REF!</definedName>
    <definedName name="pd_transparent_001">#REF!</definedName>
    <definedName name="pd_udf_c01_001" localSheetId="0">#REF!</definedName>
    <definedName name="pd_udf_c01_001">#REF!</definedName>
    <definedName name="pd_udf_c02_001" localSheetId="0">#REF!</definedName>
    <definedName name="pd_udf_c02_001">#REF!</definedName>
    <definedName name="pd_udf_c03_001" localSheetId="0">#REF!</definedName>
    <definedName name="pd_udf_c03_001">#REF!</definedName>
    <definedName name="pd_udf_c04_001" localSheetId="0">#REF!</definedName>
    <definedName name="pd_udf_c04_001">#REF!</definedName>
    <definedName name="pd_udf_c05_001" localSheetId="0">#REF!</definedName>
    <definedName name="pd_udf_c05_001">#REF!</definedName>
    <definedName name="pd_udf_c06_001" localSheetId="0">#REF!</definedName>
    <definedName name="pd_udf_c06_001">#REF!</definedName>
    <definedName name="pd_udf_c07_001" localSheetId="0">#REF!</definedName>
    <definedName name="pd_udf_c07_001">#REF!</definedName>
    <definedName name="pd_udf_c08_001" localSheetId="0">#REF!</definedName>
    <definedName name="pd_udf_c08_001">#REF!</definedName>
    <definedName name="pd_udf_c09_001" localSheetId="0">#REF!</definedName>
    <definedName name="pd_udf_c09_001">#REF!</definedName>
    <definedName name="pd_udf_c10_001" localSheetId="0">#REF!</definedName>
    <definedName name="pd_udf_c10_001">#REF!</definedName>
    <definedName name="pd_udf_c11_001" localSheetId="0">#REF!</definedName>
    <definedName name="pd_udf_c11_001">#REF!</definedName>
    <definedName name="pd_udf_c12_001" localSheetId="0">#REF!</definedName>
    <definedName name="pd_udf_c12_001">#REF!</definedName>
    <definedName name="pd_udf_c13_001" localSheetId="0">#REF!</definedName>
    <definedName name="pd_udf_c13_001">#REF!</definedName>
    <definedName name="pd_udf_c14_001" localSheetId="0">#REF!</definedName>
    <definedName name="pd_udf_c14_001">#REF!</definedName>
    <definedName name="pd_udf_c15_001" localSheetId="0">#REF!</definedName>
    <definedName name="pd_udf_c15_001">#REF!</definedName>
    <definedName name="pd_udf_c16_001" localSheetId="0">#REF!</definedName>
    <definedName name="pd_udf_c16_001">#REF!</definedName>
    <definedName name="pd_udf_c17_001" localSheetId="0">#REF!</definedName>
    <definedName name="pd_udf_c17_001">#REF!</definedName>
    <definedName name="pd_udf_c18_001" localSheetId="0">#REF!</definedName>
    <definedName name="pd_udf_c18_001">#REF!</definedName>
    <definedName name="pd_udf_c19_001" localSheetId="0">#REF!</definedName>
    <definedName name="pd_udf_c19_001">#REF!</definedName>
    <definedName name="pd_udf_c20_001" localSheetId="0">#REF!</definedName>
    <definedName name="pd_udf_c20_001">#REF!</definedName>
    <definedName name="pd_unit_percent_001" localSheetId="0">#REF!</definedName>
    <definedName name="pd_unit_percent_001">#REF!</definedName>
    <definedName name="pd_vap_press_max_001" localSheetId="0">#REF!</definedName>
    <definedName name="pd_vap_press_max_001">#REF!</definedName>
    <definedName name="pd_vap_press_min_001" localSheetId="0">#REF!</definedName>
    <definedName name="pd_vap_press_min_001">#REF!</definedName>
    <definedName name="pd_vap_press_nor" localSheetId="0">#REF!</definedName>
    <definedName name="pd_vap_press_nor">#REF!</definedName>
    <definedName name="pd_vap_press_nor_001" localSheetId="0">#REF!</definedName>
    <definedName name="pd_vap_press_nor_001">#REF!</definedName>
    <definedName name="pd_vap_press_uflg_001" localSheetId="0">#REF!</definedName>
    <definedName name="pd_vap_press_uflg_001">#REF!</definedName>
    <definedName name="pd_vap_press_uid_001" localSheetId="0">#REF!</definedName>
    <definedName name="pd_vap_press_uid_001">#REF!</definedName>
    <definedName name="pd_velocity_max_001" localSheetId="0">#REF!</definedName>
    <definedName name="pd_velocity_max_001">#REF!</definedName>
    <definedName name="pd_velocity_min_001" localSheetId="0">#REF!</definedName>
    <definedName name="pd_velocity_min_001">#REF!</definedName>
    <definedName name="pd_velocity_nor_001" localSheetId="0">#REF!</definedName>
    <definedName name="pd_velocity_nor_001">#REF!</definedName>
    <definedName name="pd_velocity_uid_001" localSheetId="0">#REF!</definedName>
    <definedName name="pd_velocity_uid_001">#REF!</definedName>
    <definedName name="pd_vibration_001" localSheetId="0">#REF!</definedName>
    <definedName name="pd_vibration_001">#REF!</definedName>
    <definedName name="pd_visc_max_001" localSheetId="0">#REF!</definedName>
    <definedName name="pd_visc_max_001">#REF!</definedName>
    <definedName name="pd_visc_min_001" localSheetId="0">#REF!</definedName>
    <definedName name="pd_visc_min_001">#REF!</definedName>
    <definedName name="pd_visc_nor" localSheetId="0">#REF!</definedName>
    <definedName name="pd_visc_nor">#REF!</definedName>
    <definedName name="pd_visc_nor_001" localSheetId="0">#REF!</definedName>
    <definedName name="pd_visc_nor_001">#REF!</definedName>
    <definedName name="pd_visc_uid_001" localSheetId="0">#REF!</definedName>
    <definedName name="pd_visc_uid_001">#REF!</definedName>
    <definedName name="pendiente" localSheetId="0">'[107]MAMPO 1'!#REF!</definedName>
    <definedName name="pendiente">'[107]MAMPO 1'!#REF!</definedName>
    <definedName name="PEPE">[0]!ERR</definedName>
    <definedName name="periodo" localSheetId="0">#REF!</definedName>
    <definedName name="periodo">#REF!</definedName>
    <definedName name="Periodo1" localSheetId="0">#REF!</definedName>
    <definedName name="Periodo1">#REF!</definedName>
    <definedName name="Período1" localSheetId="0">#REF!</definedName>
    <definedName name="Período1">#REF!</definedName>
    <definedName name="PERIODO2" localSheetId="0">#REF!</definedName>
    <definedName name="PERIODO2">#REF!</definedName>
    <definedName name="Período2" localSheetId="0">#REF!</definedName>
    <definedName name="Período2">#REF!</definedName>
    <definedName name="Periodo3" localSheetId="0">#REF!</definedName>
    <definedName name="Periodo3">#REF!</definedName>
    <definedName name="Período3" localSheetId="0">#REF!</definedName>
    <definedName name="Período3">#REF!</definedName>
    <definedName name="Periodo4" localSheetId="0">#REF!</definedName>
    <definedName name="Periodo4">#REF!</definedName>
    <definedName name="Periodod2" localSheetId="0">#REF!</definedName>
    <definedName name="Periodod2">#REF!</definedName>
    <definedName name="PERIODOS.SMML" localSheetId="0">#REF!</definedName>
    <definedName name="PERIODOS.SMML">#REF!</definedName>
    <definedName name="PERIODS.SMML" localSheetId="0">#REF!</definedName>
    <definedName name="PERIODS.SMML">#REF!</definedName>
    <definedName name="PERSONAL" localSheetId="0">#REF!</definedName>
    <definedName name="PERSONAL">#REF!</definedName>
    <definedName name="PERSONAL1" localSheetId="0">#REF!</definedName>
    <definedName name="PERSONAL1">#REF!</definedName>
    <definedName name="PESO" localSheetId="0">#REF!</definedName>
    <definedName name="PESO">#REF!</definedName>
    <definedName name="PESO14.2" localSheetId="0">#REF!</definedName>
    <definedName name="PESO14.2">#REF!</definedName>
    <definedName name="PESO14.3" localSheetId="0">#REF!</definedName>
    <definedName name="PESO14.3">#REF!</definedName>
    <definedName name="PESO14.4" localSheetId="0">#REF!</definedName>
    <definedName name="PESO14.4">#REF!</definedName>
    <definedName name="phase1_001" localSheetId="0">#REF!</definedName>
    <definedName name="phase1_001">#REF!</definedName>
    <definedName name="phase2_001" localSheetId="0">#REF!</definedName>
    <definedName name="phase2_001">#REF!</definedName>
    <definedName name="phase3_001" localSheetId="0">#REF!</definedName>
    <definedName name="phase3_001">#REF!</definedName>
    <definedName name="PI">3.14159265</definedName>
    <definedName name="pid_no_001" localSheetId="0">#REF!</definedName>
    <definedName name="pid_no_001">#REF!</definedName>
    <definedName name="piedr_pegad_ph3_1" localSheetId="0">'[87]cantidades pH3'!#REF!</definedName>
    <definedName name="piedr_pegad_ph3_1">'[87]cantidades pH3'!#REF!</definedName>
    <definedName name="pies1eletanque">'[37]Listas Desplegables'!$EV$6:$EV$9</definedName>
    <definedName name="pies2eletanque">'[37]Listas Desplegables'!$EW$6:$EW$9</definedName>
    <definedName name="Pindis" localSheetId="0">#REF!</definedName>
    <definedName name="Pindis">#REF!</definedName>
    <definedName name="pint" localSheetId="0">'[117]7422CW00'!#REF!</definedName>
    <definedName name="pint">'[117]7422CW00'!#REF!</definedName>
    <definedName name="pintura" localSheetId="0">'[117]7422CW00'!#REF!</definedName>
    <definedName name="pintura">'[117]7422CW00'!#REF!</definedName>
    <definedName name="pintyura" localSheetId="0">[145]STRSUMM0!#REF!</definedName>
    <definedName name="pintyura">[145]STRSUMM0!#REF!</definedName>
    <definedName name="PIPE">'[113]DIAM TUB'!$B$3:$H$204</definedName>
    <definedName name="pipe_class_001" localSheetId="0">#REF!</definedName>
    <definedName name="pipe_class_001">#REF!</definedName>
    <definedName name="pipe_class_id_001" localSheetId="0">#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 localSheetId="0">#REF!</definedName>
    <definedName name="PLAN">#REF!</definedName>
    <definedName name="Planeador.Programador" localSheetId="0">#REF!</definedName>
    <definedName name="Planeador.Programador">#REF!</definedName>
    <definedName name="Planeador_y_Programador" localSheetId="0">#REF!</definedName>
    <definedName name="Planeador_y_Programador">#REF!</definedName>
    <definedName name="PLANMAESTRO" localSheetId="0">[149]Puntos!#REF!</definedName>
    <definedName name="PLANMAESTRO">[149]Puntos!#REF!</definedName>
    <definedName name="PLANO">[24]TUBERIA!$F$125</definedName>
    <definedName name="plant_id_001" localSheetId="0">#REF!</definedName>
    <definedName name="plant_id_001">#REF!</definedName>
    <definedName name="plat_ancl_bc06_1" localSheetId="0">#REF!</definedName>
    <definedName name="plat_ancl_bc06_1">#REF!</definedName>
    <definedName name="plat_ancl_bc06_2" localSheetId="0">#REF!</definedName>
    <definedName name="plat_ancl_bc06_2">#REF!</definedName>
    <definedName name="plat_ancl_bc17_1" localSheetId="0">#REF!</definedName>
    <definedName name="plat_ancl_bc17_1">#REF!</definedName>
    <definedName name="plat_ancl_bc17_2" localSheetId="0">#REF!</definedName>
    <definedName name="plat_ancl_bc17_2">#REF!</definedName>
    <definedName name="plat_ancl_p4h_1" localSheetId="0">'[83]cantidades p4H'!#REF!</definedName>
    <definedName name="plat_ancl_p4h_1">'[83]cantidades p4H'!#REF!</definedName>
    <definedName name="plat_ancl_sf151_1">'[84]cantidades sf151'!$J$134</definedName>
    <definedName name="plat_ancl_sf18_1" localSheetId="0">#REF!</definedName>
    <definedName name="plat_ancl_sf18_1">#REF!</definedName>
    <definedName name="plat_ancl_sf18_2" localSheetId="0">#REF!</definedName>
    <definedName name="plat_ancl_sf18_2">#REF!</definedName>
    <definedName name="Plat_ancl_sf30_1" localSheetId="0">'[65]cantidades sf-42'!#REF!</definedName>
    <definedName name="Plat_ancl_sf30_1">'[65]cantidades sf-42'!#REF!</definedName>
    <definedName name="plat_ancl_sf43_1" localSheetId="0">#REF!</definedName>
    <definedName name="plat_ancl_sf43_1">#REF!</definedName>
    <definedName name="plat_ancl_sf43_2" localSheetId="0">#REF!</definedName>
    <definedName name="plat_ancl_sf43_2">#REF!</definedName>
    <definedName name="plat_ancl_sf71_1" localSheetId="0">#REF!</definedName>
    <definedName name="plat_ancl_sf71_1">#REF!</definedName>
    <definedName name="plat_ancl_sf71_2" localSheetId="0">#REF!</definedName>
    <definedName name="plat_ancl_sf71_2">#REF!</definedName>
    <definedName name="platina_ancl_sf68_1" localSheetId="0">'[80]cantidades bc-4'!#REF!</definedName>
    <definedName name="platina_ancl_sf68_1">'[80]cantidades bc-4'!#REF!</definedName>
    <definedName name="Plazo">[47]BASES!$E$27</definedName>
    <definedName name="PlazoAIU" localSheetId="0">#REF!</definedName>
    <definedName name="PlazoAIU">#REF!</definedName>
    <definedName name="plot">'[57]Maturity Matrix'!$B$30:$E$30</definedName>
    <definedName name="PLOT2" localSheetId="0">NULL</definedName>
    <definedName name="PLOT2">NULL</definedName>
    <definedName name="PLPLUNN" hidden="1">{"TAB1",#N/A,TRUE,"GENERAL";"TAB2",#N/A,TRUE,"GENERAL";"TAB3",#N/A,TRUE,"GENERAL";"TAB4",#N/A,TRUE,"GENERAL";"TAB5",#N/A,TRUE,"GENERAL"}</definedName>
    <definedName name="PMD" localSheetId="0">[149]Puntos!#REF!</definedName>
    <definedName name="PMD">[149]Puntos!#REF!</definedName>
    <definedName name="PMT" localSheetId="0">#REF!</definedName>
    <definedName name="PMT">#REF!</definedName>
    <definedName name="po">[21]C21_G115!$A$19:$AE$76</definedName>
    <definedName name="POCETAS" localSheetId="0">#REF!</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 localSheetId="0">#REF!</definedName>
    <definedName name="popu">#REF!</definedName>
    <definedName name="popvds" hidden="1">{"TAB1",#N/A,TRUE,"GENERAL";"TAB2",#N/A,TRUE,"GENERAL";"TAB3",#N/A,TRUE,"GENERAL";"TAB4",#N/A,TRUE,"GENERAL";"TAB5",#N/A,TRUE,"GENERAL"}</definedName>
    <definedName name="porc" localSheetId="0">#REF!</definedName>
    <definedName name="porc">#REF!</definedName>
    <definedName name="PORCE">[47]BASES!$E$26</definedName>
    <definedName name="PORTADA2" localSheetId="0">'[150]Hoja 1 '!#REF!</definedName>
    <definedName name="PORTADA2">'[150]Hoja 1 '!#REF!</definedName>
    <definedName name="PORTOTAL" localSheetId="0">#REF!</definedName>
    <definedName name="PORTOTAL">#REF!</definedName>
    <definedName name="POS">OFFSET([96]raw_e!$A$3,1,[96]real!$F$58,273,1)</definedName>
    <definedName name="POS_PRE">[74]TABLAS!$D$2:$D$21</definedName>
    <definedName name="POSITION" localSheetId="0">#REF!</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 localSheetId="0">#REF!</definedName>
    <definedName name="power_distribution_board_001">#REF!</definedName>
    <definedName name="power_factor_full_load_001" localSheetId="0">#REF!</definedName>
    <definedName name="power_factor_full_load_001">#REF!</definedName>
    <definedName name="power_supply_type_flag_001" localSheetId="0">#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 localSheetId="0">#REF!</definedName>
    <definedName name="ppppppp">#REF!</definedName>
    <definedName name="PPT" localSheetId="0" hidden="1">#REF!</definedName>
    <definedName name="PPT" hidden="1">#REF!</definedName>
    <definedName name="PPtoNorte" localSheetId="0">#REF!</definedName>
    <definedName name="PPtoNorte">#REF!</definedName>
    <definedName name="pqroj" hidden="1">{"via1",#N/A,TRUE,"general";"via2",#N/A,TRUE,"general";"via3",#N/A,TRUE,"general"}</definedName>
    <definedName name="PR">OFFSET([96]raw_e!$A$3,1,[96]real!$E$58,273,1)</definedName>
    <definedName name="pre" localSheetId="0">#REF!</definedName>
    <definedName name="pre">#REF!</definedName>
    <definedName name="PRECIO">[132]PRECIOS!$A$5:$M$161</definedName>
    <definedName name="precio2" localSheetId="0">#REF!</definedName>
    <definedName name="precio2">#REF!</definedName>
    <definedName name="PrecioS" localSheetId="0">#REF!</definedName>
    <definedName name="PrecioS">#REF!</definedName>
    <definedName name="pres_cuadrilla" localSheetId="0">[151]prestaciones!#REF!</definedName>
    <definedName name="pres_cuadrilla">[151]prestaciones!#REF!</definedName>
    <definedName name="pres_pista" localSheetId="0">[151]prestaciones!#REF!</definedName>
    <definedName name="pres_pista">[151]prestaciones!#REF!</definedName>
    <definedName name="PRESS_ATM" localSheetId="0">#REF!</definedName>
    <definedName name="PRESS_ATM">#REF!</definedName>
    <definedName name="PREST" localSheetId="0">#REF!</definedName>
    <definedName name="PREST">#REF!</definedName>
    <definedName name="prest_rio" localSheetId="0">[151]prestaciones!#REF!</definedName>
    <definedName name="prest_rio">[151]prestaciones!#REF!</definedName>
    <definedName name="PRICES1" localSheetId="0">#REF!</definedName>
    <definedName name="PRICES1">#REF!</definedName>
    <definedName name="PRIMALOC">[61]Listas!$B$105:$D$127</definedName>
    <definedName name="PRIMER" hidden="1">{"via1",#N/A,TRUE,"general";"via2",#N/A,TRUE,"general";"via3",#N/A,TRUE,"general"}</definedName>
    <definedName name="PRIMERA" localSheetId="0">#REF!</definedName>
    <definedName name="PRIMERA">#REF!</definedName>
    <definedName name="PRIMERO" localSheetId="0">'[140]Hoja 1 '!#REF!</definedName>
    <definedName name="PRIMERO">'[140]Hoja 1 '!#REF!</definedName>
    <definedName name="PRIMES">#N/A</definedName>
    <definedName name="PRIMET" hidden="1">{"TAB1",#N/A,TRUE,"GENERAL";"TAB2",#N/A,TRUE,"GENERAL";"TAB3",#N/A,TRUE,"GENERAL";"TAB4",#N/A,TRUE,"GENERAL";"TAB5",#N/A,TRUE,"GENERAL"}</definedName>
    <definedName name="PRIMO" localSheetId="0">#REF!</definedName>
    <definedName name="PRIMO">#REF!</definedName>
    <definedName name="PRINCIPAL">#N/A</definedName>
    <definedName name="PRINT_AREA">#N/A</definedName>
    <definedName name="Print_Area_8" localSheetId="0">#REF!</definedName>
    <definedName name="Print_Area_8">#REF!</definedName>
    <definedName name="PRINT_AREA_MI" localSheetId="0">#REF!</definedName>
    <definedName name="PRINT_AREA_MI">#REF!</definedName>
    <definedName name="PRINT_TITLES">#N/A</definedName>
    <definedName name="PRINT_TITLES_MI" localSheetId="0">#REF!</definedName>
    <definedName name="PRINT_TITLES_MI">#REF!</definedName>
    <definedName name="PRINT1" localSheetId="0">'[2]7422CW00'!#REF!</definedName>
    <definedName name="PRINT1">'[2]7422CW00'!#REF!</definedName>
    <definedName name="PRINT2" localSheetId="0">'[2]7422CW00'!#REF!</definedName>
    <definedName name="PRINT2">'[2]7422CW00'!#REF!</definedName>
    <definedName name="PROBABILIDAD" localSheetId="0">#REF!</definedName>
    <definedName name="PROBABILIDAD">#REF!</definedName>
    <definedName name="PROC" localSheetId="0">#REF!</definedName>
    <definedName name="PROC">#REF!</definedName>
    <definedName name="proc_func_id_001" localSheetId="0">#REF!</definedName>
    <definedName name="proc_func_id_001">#REF!</definedName>
    <definedName name="procmanufestacion">'[37]Listas Desplegables'!$BT$8:$BT$12</definedName>
    <definedName name="Producto">[152]Listas!$E$2:$E$34</definedName>
    <definedName name="Profesional.Civil" localSheetId="0">#REF!</definedName>
    <definedName name="Profesional.Civil">#REF!</definedName>
    <definedName name="Profesional.Eléctrico" localSheetId="0">#REF!</definedName>
    <definedName name="Profesional.Eléctrico">#REF!</definedName>
    <definedName name="Profesional.Mecanico" localSheetId="0">#REF!</definedName>
    <definedName name="Profesional.Mecanico">#REF!</definedName>
    <definedName name="Profesional.Mecánico" localSheetId="0">#REF!</definedName>
    <definedName name="Profesional.Mecánico">#REF!</definedName>
    <definedName name="PrOfic">[47]BASES!$B$31</definedName>
    <definedName name="PROFRAN" localSheetId="0">#REF!</definedName>
    <definedName name="PROFRAN">#REF!</definedName>
    <definedName name="PROGDES" localSheetId="0">#REF!</definedName>
    <definedName name="PROGDES">#REF!</definedName>
    <definedName name="programainv">[0]!ERR</definedName>
    <definedName name="proj">'[57]Maturity Matrix'!$B$22:$D$22</definedName>
    <definedName name="proj_id_001" localSheetId="0">#REF!</definedName>
    <definedName name="proj_id_001">#REF!</definedName>
    <definedName name="Project">'[57]Maturity Matrix'!$B$7:$D$7</definedName>
    <definedName name="Projectlist" localSheetId="0">#REF!</definedName>
    <definedName name="Projectlist">#REF!</definedName>
    <definedName name="PROMEDIO_AÑO_TEMPORALES" localSheetId="0">[153]Tabla5!#REF!</definedName>
    <definedName name="PROMEDIO_AÑO_TEMPORALES">[153]Tabla5!#REF!</definedName>
    <definedName name="Proponente" localSheetId="0">#REF!</definedName>
    <definedName name="Proponente">#REF!</definedName>
    <definedName name="PROTCAT">[24]MATERIALES!$F$45</definedName>
    <definedName name="PROTUBE">[24]EQUIPO!$F$213</definedName>
    <definedName name="PROVISIONALES" localSheetId="0" hidden="1">#REF!</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 localSheetId="0">#REF!</definedName>
    <definedName name="PRPB_">#REF!</definedName>
    <definedName name="PRPI_" localSheetId="0">#REF!</definedName>
    <definedName name="PRPI_">#REF!</definedName>
    <definedName name="prueba" localSheetId="0">#REF!</definedName>
    <definedName name="prueba">#REF!</definedName>
    <definedName name="prueba1" localSheetId="0">[43]!absc</definedName>
    <definedName name="prueba1">[43]!absc</definedName>
    <definedName name="PRUEBA2" localSheetId="0">#REF!</definedName>
    <definedName name="PRUEBA2">#REF!</definedName>
    <definedName name="PRUEBHID">[24]EQUIPO!$F$332</definedName>
    <definedName name="ps" localSheetId="0">#REF!</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 localSheetId="0">#REF!</definedName>
    <definedName name="PUNTODEINSERCION">#REF!</definedName>
    <definedName name="PURIFICACION">[50]DATOSPB!I$78:T$86</definedName>
    <definedName name="PUTUMAYO" localSheetId="0">#REF!</definedName>
    <definedName name="PUTUMAYO">#REF!</definedName>
    <definedName name="PW" localSheetId="0">#REF!</definedName>
    <definedName name="PW">#REF!</definedName>
    <definedName name="PYF100_1" localSheetId="0">#REF!</definedName>
    <definedName name="PYF100_1">#REF!</definedName>
    <definedName name="PYF100_2" localSheetId="0">#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 localSheetId="0">#REF!</definedName>
    <definedName name="Q">#REF!</definedName>
    <definedName name="q1q1q" hidden="1">{"via1",#N/A,TRUE,"general";"via2",#N/A,TRUE,"general";"via3",#N/A,TRUE,"general"}</definedName>
    <definedName name="QA.QC" localSheetId="0">#REF!</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 localSheetId="0">#REF!</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 localSheetId="0">#REF!</definedName>
    <definedName name="qqq">#REF!</definedName>
    <definedName name="qqqqqw" hidden="1">{"via1",#N/A,TRUE,"general";"via2",#N/A,TRUE,"general";"via3",#N/A,TRUE,"general"}</definedName>
    <definedName name="QR" hidden="1">{#N/A,#N/A,FALSE,"Costos Productos 6A";#N/A,#N/A,FALSE,"Costo Unitario Total H-94-12"}</definedName>
    <definedName name="QS" localSheetId="0">#REF!</definedName>
    <definedName name="QS">#REF!</definedName>
    <definedName name="QT" hidden="1">{#N/A,#N/A,FALSE,"Costos Productos 6A";#N/A,#N/A,FALSE,"Costo Unitario Total H-94-12"}</definedName>
    <definedName name="QTIES" localSheetId="0">#REF!</definedName>
    <definedName name="QTIES">#REF!</definedName>
    <definedName name="QTY" localSheetId="0">#REF!</definedName>
    <definedName name="QTY">#REF!</definedName>
    <definedName name="QU" hidden="1">{#N/A,#N/A,FALSE,"Costos Productos 6A";#N/A,#N/A,FALSE,"Costo Unitario Total H-94-12"}</definedName>
    <definedName name="QUEA_" localSheetId="0">#REF!</definedName>
    <definedName name="QUEA_">#REF!</definedName>
    <definedName name="QUEB_" localSheetId="0">#REF!</definedName>
    <definedName name="QUEB_">#REF!</definedName>
    <definedName name="QUINDÍO" localSheetId="0">#REF!</definedName>
    <definedName name="QUINDÍO">#REF!</definedName>
    <definedName name="QW" hidden="1">{#N/A,#N/A,FALSE,"Costos Productos 6A";#N/A,#N/A,FALSE,"Costo Unitario Total H-94-12"}</definedName>
    <definedName name="qwdas2" hidden="1">{"via1",#N/A,TRUE,"general";"via2",#N/A,TRUE,"general";"via3",#N/A,TRUE,"general"}</definedName>
    <definedName name="QWE" localSheetId="0">#REF!</definedName>
    <definedName name="QWE">#REF!</definedName>
    <definedName name="qweqe" hidden="1">{"TAB1",#N/A,TRUE,"GENERAL";"TAB2",#N/A,TRUE,"GENERAL";"TAB3",#N/A,TRUE,"GENERAL";"TAB4",#N/A,TRUE,"GENERAL";"TAB5",#N/A,TRUE,"GENERAL"}</definedName>
    <definedName name="qwertt" localSheetId="0">#REF!</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 localSheetId="0">#REF!</definedName>
    <definedName name="R_2">#REF!</definedName>
    <definedName name="R_c" localSheetId="0">#REF!</definedName>
    <definedName name="R_c">#REF!</definedName>
    <definedName name="Radios">[45]Listas!$G$73:$G$74</definedName>
    <definedName name="RAM" localSheetId="0">#REF!</definedName>
    <definedName name="RAM">#REF!</definedName>
    <definedName name="RANGO_FECHA" localSheetId="0">#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 localSheetId="0">#REF!</definedName>
    <definedName name="rated_active_load_001">#REF!</definedName>
    <definedName name="rated_apparent_load_001" localSheetId="0">#REF!</definedName>
    <definedName name="rated_apparent_load_001">#REF!</definedName>
    <definedName name="rated_reactive_load_001" localSheetId="0">#REF!</definedName>
    <definedName name="rated_reactive_load_001">#REF!</definedName>
    <definedName name="rated_voltage_id_001" localSheetId="0">#REF!</definedName>
    <definedName name="rated_voltage_id_001">#REF!</definedName>
    <definedName name="rdq" localSheetId="0">#REF!</definedName>
    <definedName name="rdq">#REF!</definedName>
    <definedName name="Reajuste1" localSheetId="0">#REF!</definedName>
    <definedName name="Reajuste1">#REF!</definedName>
    <definedName name="Reajuste2" localSheetId="0">#REF!</definedName>
    <definedName name="Reajuste2">#REF!</definedName>
    <definedName name="Reajuste3" localSheetId="0">#REF!</definedName>
    <definedName name="Reajuste3">#REF!</definedName>
    <definedName name="Reajuste4" localSheetId="0">#REF!</definedName>
    <definedName name="Reajuste4">#REF!</definedName>
    <definedName name="REAL" localSheetId="0">#REF!</definedName>
    <definedName name="REAL">#REF!</definedName>
    <definedName name="realce_bc12_1" localSheetId="0">#REF!</definedName>
    <definedName name="realce_bc12_1">#REF!</definedName>
    <definedName name="realce_bc12_2" localSheetId="0">#REF!</definedName>
    <definedName name="realce_bc12_2">#REF!</definedName>
    <definedName name="realce_bc15_1" localSheetId="0">#REF!</definedName>
    <definedName name="realce_bc15_1">#REF!</definedName>
    <definedName name="realce_bc15_2" localSheetId="0">#REF!</definedName>
    <definedName name="realce_bc15_2">#REF!</definedName>
    <definedName name="REBISEL" localSheetId="0">[24]EQUIPO!#REF!</definedName>
    <definedName name="REBISEL">[24]EQUIPO!#REF!</definedName>
    <definedName name="RecHum">[61]Listas!$G$5:$G$21</definedName>
    <definedName name="RECHUM2">[61]Listas!$G$5:$G$22</definedName>
    <definedName name="RECICL." localSheetId="0">#REF!</definedName>
    <definedName name="RECICL.">#REF!</definedName>
    <definedName name="RECICLADOR" localSheetId="0">#REF!</definedName>
    <definedName name="RECICLADOR">#REF!</definedName>
    <definedName name="RECURSOS" localSheetId="0">#REF!</definedName>
    <definedName name="RECURSOS">#REF!</definedName>
    <definedName name="RECURSOS1" localSheetId="0">#REF!</definedName>
    <definedName name="RECURSOS1">#REF!</definedName>
    <definedName name="RED">[155]FACILIDADES!$AK$2</definedName>
    <definedName name="REDEX108">[24]Hoja3!$F$986</definedName>
    <definedName name="REDEX43">[24]Hoja3!$F$906</definedName>
    <definedName name="REDEX84">[24]Hoja3!$F$946</definedName>
    <definedName name="REG" localSheetId="0">#REF!</definedName>
    <definedName name="REG">#REF!</definedName>
    <definedName name="REG_CECO">[74]TABLAS!$K$1:$L$8</definedName>
    <definedName name="rege" hidden="1">{"TAB1",#N/A,TRUE,"GENERAL";"TAB2",#N/A,TRUE,"GENERAL";"TAB3",#N/A,TRUE,"GENERAL";"TAB4",#N/A,TRUE,"GENERAL";"TAB5",#N/A,TRUE,"GENERAL"}</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 localSheetId="0">#REF!</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 localSheetId="0">'[65]cantidades sf-42'!#REF!</definedName>
    <definedName name="rel_cp_sf42_1">'[65]cantidades sf-42'!#REF!</definedName>
    <definedName name="rel_ducto_sf42_1" localSheetId="0">'[65]cantidades sf-42'!#REF!</definedName>
    <definedName name="rel_ducto_sf42_1">'[65]cantidades sf-42'!#REF!</definedName>
    <definedName name="rel_mat_com_ancl_sf18_1" localSheetId="0">#REF!</definedName>
    <definedName name="rel_mat_com_ancl_sf18_1">#REF!</definedName>
    <definedName name="rel_mat_com_ancl_sf18_2" localSheetId="0">#REF!</definedName>
    <definedName name="rel_mat_com_ancl_sf18_2">#REF!</definedName>
    <definedName name="rel_mat_com_sf151_1" localSheetId="0">'[81]cantidades sf-04'!#REF!</definedName>
    <definedName name="rel_mat_com_sf151_1">'[81]cantidades sf-04'!#REF!</definedName>
    <definedName name="rel_mat_sel_cp_sf124_1" localSheetId="0">'[64]cantidades sf-124'!#REF!</definedName>
    <definedName name="rel_mat_sel_cp_sf124_1">'[64]cantidades sf-124'!#REF!</definedName>
    <definedName name="rel_pozo_sf42A_1" localSheetId="0">'[65]cantidades sf-42'!#REF!</definedName>
    <definedName name="rel_pozo_sf42A_1">'[65]cantidades sf-42'!#REF!</definedName>
    <definedName name="rel_sel_alc_sf2_1" localSheetId="0">#REF!</definedName>
    <definedName name="rel_sel_alc_sf2_1">#REF!</definedName>
    <definedName name="rel_sel_alc_sf2_2" localSheetId="0">#REF!</definedName>
    <definedName name="rel_sel_alc_sf2_2">#REF!</definedName>
    <definedName name="rel_sel_pozo_sep_sf68_1" localSheetId="0">'[80]cantidades bc-4'!#REF!</definedName>
    <definedName name="rel_sel_pozo_sep_sf68_1">'[80]cantidades bc-4'!#REF!</definedName>
    <definedName name="REL_SELEC" localSheetId="0">#REF!</definedName>
    <definedName name="REL_SELEC">#REF!</definedName>
    <definedName name="rel_senc_bc16_1" localSheetId="0">'[64]cantidades BC-16'!#REF!</definedName>
    <definedName name="rel_senc_bc16_1">'[64]cantidades BC-16'!#REF!</definedName>
    <definedName name="related_voltage_id_001" localSheetId="0">#REF!</definedName>
    <definedName name="related_voltage_id_001">#REF!</definedName>
    <definedName name="rell" localSheetId="0">#REF!</definedName>
    <definedName name="rell">#REF!</definedName>
    <definedName name="rell_mat_com_cp_p4h_1" localSheetId="0">#REF!</definedName>
    <definedName name="rell_mat_com_cp_p4h_1">#REF!</definedName>
    <definedName name="rell_mat_com_cp_p4h_2" localSheetId="0">[72]resumen!#REF!</definedName>
    <definedName name="rell_mat_com_cp_p4h_2">[72]resumen!#REF!</definedName>
    <definedName name="rell_selec_alcant_1" localSheetId="0">#REF!</definedName>
    <definedName name="rell_selec_alcant_1">#REF!</definedName>
    <definedName name="rell_selec_alcant_2" localSheetId="0">#REF!</definedName>
    <definedName name="rell_selec_alcant_2">#REF!</definedName>
    <definedName name="relleno_gavion_sf68_1" localSheetId="0">'[80]cantidades bc-4'!#REF!</definedName>
    <definedName name="relleno_gavion_sf68_1">'[80]cantidades bc-4'!#REF!</definedName>
    <definedName name="relleno_via_sf68_1" localSheetId="0">'[80]cantidades bc-4'!#REF!</definedName>
    <definedName name="relleno_via_sf68_1">'[80]cantidades bc-4'!#REF!</definedName>
    <definedName name="REPERE" localSheetId="0">#REF!</definedName>
    <definedName name="REPERE">#REF!</definedName>
    <definedName name="repos" localSheetId="0">#REF!</definedName>
    <definedName name="repos">#REF!</definedName>
    <definedName name="reposicion" localSheetId="0">#REF!</definedName>
    <definedName name="reposicion">#REF!</definedName>
    <definedName name="req_no_001" localSheetId="0">#REF!</definedName>
    <definedName name="req_no_001">#REF!</definedName>
    <definedName name="Requerimiento" localSheetId="0">#REF!</definedName>
    <definedName name="Requerimiento">#REF!</definedName>
    <definedName name="Requerimientos" localSheetId="0">#REF!</definedName>
    <definedName name="Requerimientos">#REF!</definedName>
    <definedName name="requires_power_supply_001" localSheetId="0">#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 localSheetId="0">#REF!</definedName>
    <definedName name="RESCASE">#REF!</definedName>
    <definedName name="residente">'[55]GENERALIDADES '!$E$9</definedName>
    <definedName name="Resistividad" localSheetId="0">#REF!</definedName>
    <definedName name="Resistividad">#REF!</definedName>
    <definedName name="RESP" localSheetId="0">#REF!</definedName>
    <definedName name="RESP">#REF!</definedName>
    <definedName name="RESU" localSheetId="0">#REF!</definedName>
    <definedName name="RESU">#REF!</definedName>
    <definedName name="resu8" localSheetId="0">[9]!resu8</definedName>
    <definedName name="resu8">[9]!resu8</definedName>
    <definedName name="resumen" localSheetId="0">#REF!</definedName>
    <definedName name="resumen">#REF!</definedName>
    <definedName name="RESUMEN_ESCENARIO_POR_NEGOCIO__Cifras_monetarias_en_US_M2000">"Resultados"</definedName>
    <definedName name="Resumen2" localSheetId="0">MODULO10.auto_abrir</definedName>
    <definedName name="Resumen2">MODULO10.auto_abrir</definedName>
    <definedName name="ret_mat_bc17_1" localSheetId="0">#REF!</definedName>
    <definedName name="ret_mat_bc17_1">#REF!</definedName>
    <definedName name="ret_mat_bc17_2" localSheetId="0">#REF!</definedName>
    <definedName name="ret_mat_bc17_2">#REF!</definedName>
    <definedName name="ret_mat_sob_sf151_1" localSheetId="0">'[81]cantidades sf-04'!#REF!</definedName>
    <definedName name="ret_mat_sob_sf151_1">'[81]cantidades sf-04'!#REF!</definedName>
    <definedName name="ret_mat_terr_sf9_2">'[82]resumen sf9'!$O$19</definedName>
    <definedName name="Retenc">[47]BASES!$E$31</definedName>
    <definedName name="retiro_ampl_sf30_1" localSheetId="0">'[65]cantidades sf-30'!#REF!</definedName>
    <definedName name="retiro_ampl_sf30_1">'[65]cantidades sf-30'!#REF!</definedName>
    <definedName name="retiro_corte_sf68_1" localSheetId="0">'[80]cantidades bc-4'!#REF!</definedName>
    <definedName name="retiro_corte_sf68_1">'[80]cantidades bc-4'!#REF!</definedName>
    <definedName name="retiro_mat_sf42_1" localSheetId="0">'[65]cantidades sf-42'!#REF!</definedName>
    <definedName name="retiro_mat_sf42_1">'[65]cantidades sf-42'!#REF!</definedName>
    <definedName name="retiro_sobrante" localSheetId="0">#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 localSheetId="0">#REF!</definedName>
    <definedName name="REV">#REF!</definedName>
    <definedName name="REV_2" localSheetId="0">#REF!</definedName>
    <definedName name="REV_2">#REF!</definedName>
    <definedName name="rev_id_001" localSheetId="0">#REF!</definedName>
    <definedName name="rev_id_001">#REF!</definedName>
    <definedName name="REV_ITEM" localSheetId="0">#REF!</definedName>
    <definedName name="REV_ITEM">#REF!</definedName>
    <definedName name="REVISIONES">[103]REVISIONES!$A$1:$A$65536</definedName>
    <definedName name="REVRAN" localSheetId="0">#REF!</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 localSheetId="0">#REF!</definedName>
    <definedName name="RFV">#REF!</definedName>
    <definedName name="RG" localSheetId="0">#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 localSheetId="0">#REF!</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 localSheetId="0">'[2]7422CW00'!#REF!</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 localSheetId="0">#REF!,#REF!,#REF!</definedName>
    <definedName name="Ro">#REF!,#REF!,#REF!</definedName>
    <definedName name="rpmmotor">'[37]Listas Desplegables'!$CJ$9:$CJ$20</definedName>
    <definedName name="RR" localSheetId="0" hidden="1">[32]DATOS!#REF!</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 localSheetId="0">#REF!</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 localSheetId="0">#REF!</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 localSheetId="0">#REF!</definedName>
    <definedName name="rvff">#REF!</definedName>
    <definedName name="rwt" hidden="1">{"via1",#N/A,TRUE,"general";"via2",#N/A,TRUE,"general";"via3",#N/A,TRUE,"general"}</definedName>
    <definedName name="Rwvu.oil." localSheetId="0" hidden="1">'[95]59y22%'!$BA$1:$BA$65536,'[95]59y22%'!#REF!</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 localSheetId="0">NULL</definedName>
    <definedName name="SADS">NULL</definedName>
    <definedName name="safdp" hidden="1">{"TAB1",#N/A,TRUE,"GENERAL";"TAB2",#N/A,TRUE,"GENERAL";"TAB3",#N/A,TRUE,"GENERAL";"TAB4",#N/A,TRUE,"GENERAL";"TAB5",#N/A,TRUE,"GENERAL"}</definedName>
    <definedName name="salario_aeropuerto" localSheetId="0">[151]Salarios!#REF!</definedName>
    <definedName name="salario_aeropuerto">[151]Salarios!#REF!</definedName>
    <definedName name="salario_defensas" localSheetId="0">[151]Salarios!#REF!</definedName>
    <definedName name="salario_defensas">[151]Salarios!#REF!</definedName>
    <definedName name="salario_pmo" localSheetId="0">[151]Salarios!#REF!</definedName>
    <definedName name="salario_pmo">[151]Salarios!#REF!</definedName>
    <definedName name="SALARIOS" localSheetId="0">#REF!</definedName>
    <definedName name="SALARIOS">#REF!</definedName>
    <definedName name="salarios.prestaciones" localSheetId="0">#REF!</definedName>
    <definedName name="salarios.prestaciones">#REF!</definedName>
    <definedName name="SALARIOS1" localSheetId="0">#REF!</definedName>
    <definedName name="SALARIOS1">#REF!</definedName>
    <definedName name="SalMinimo">[47]BASES!$E$41</definedName>
    <definedName name="SAN_ANDRÉS" localSheetId="0">#REF!</definedName>
    <definedName name="SAN_ANDRÉS">#REF!</definedName>
    <definedName name="SANDRA" localSheetId="0">MODULO10.auto_abrir</definedName>
    <definedName name="SANDRA">MODULO10.auto_abrir</definedName>
    <definedName name="SANDRA1" localSheetId="0">MODULO10.auto_abrir</definedName>
    <definedName name="SANDRA1">MODULO10.auto_abrir</definedName>
    <definedName name="SANDRA2" localSheetId="0">MODULO10.auto_abrir</definedName>
    <definedName name="SANDRA2">MODULO10.auto_abrir</definedName>
    <definedName name="SANTANDER" localSheetId="0">#REF!</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 localSheetId="0">'[37]Listas Desplegables'!#REF!</definedName>
    <definedName name="SCI">'[37]Listas Desplegables'!#REF!</definedName>
    <definedName name="sco" localSheetId="0">#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 localSheetId="0">#REF!</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 localSheetId="0">#REF!</definedName>
    <definedName name="sdr">#REF!</definedName>
    <definedName name="sdsdfh" hidden="1">{"via1",#N/A,TRUE,"general";"via2",#N/A,TRUE,"general";"via3",#N/A,TRUE,"general"}</definedName>
    <definedName name="sdsdfsdff" hidden="1">{#N/A,#N/A,TRUE,"1842CWN0"}</definedName>
    <definedName name="SECTOR" localSheetId="0">#REF!</definedName>
    <definedName name="SECTOR">#REF!</definedName>
    <definedName name="seg_cuadrilla" localSheetId="0">[151]seguros!#REF!</definedName>
    <definedName name="seg_cuadrilla">[151]seguros!#REF!</definedName>
    <definedName name="seg_pista" localSheetId="0">[151]seguros!#REF!</definedName>
    <definedName name="seg_pista">[151]seguros!#REF!</definedName>
    <definedName name="seg_rio" localSheetId="0">[151]seguros!#REF!</definedName>
    <definedName name="seg_rio">[151]seguros!#REF!</definedName>
    <definedName name="Segmento">[152]Listas!$A$2:$A$7</definedName>
    <definedName name="SEGUNDA" localSheetId="0">#REF!</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 localSheetId="0">#REF!</definedName>
    <definedName name="SELECCIÓN">#REF!</definedName>
    <definedName name="SELECCIÓN1" localSheetId="0">#REF!</definedName>
    <definedName name="SELECCIÓN1">#REF!</definedName>
    <definedName name="selectipo" localSheetId="0">#REF!</definedName>
    <definedName name="selectipo">#REF!</definedName>
    <definedName name="sencount">1</definedName>
    <definedName name="SENSPROD" localSheetId="0">#REF!</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 localSheetId="0">#REF!</definedName>
    <definedName name="SERVICIOS1995">#REF!</definedName>
    <definedName name="SERVICIOS1997" localSheetId="0">#REF!</definedName>
    <definedName name="SERVICIOS1997">#REF!</definedName>
    <definedName name="SERVICIOS1999" localSheetId="0">#REF!</definedName>
    <definedName name="SERVICIOS1999">#REF!</definedName>
    <definedName name="SERVICIOS2000" localSheetId="0">#REF!</definedName>
    <definedName name="SERVICIOS2000">#REF!</definedName>
    <definedName name="SERVICIOS2001" localSheetId="0">#REF!</definedName>
    <definedName name="SERVICIOS2001">#REF!</definedName>
    <definedName name="SERVICIOS2003" localSheetId="0">#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 localSheetId="0">[56]steel!#REF!</definedName>
    <definedName name="SHEE_INT">[56]steel!#REF!</definedName>
    <definedName name="SHEET" localSheetId="0">'[2]7422CW00'!#REF!</definedName>
    <definedName name="SHEET">'[2]7422CW00'!#REF!</definedName>
    <definedName name="SHEET_KP">[56]steel!$C$7:$L$47</definedName>
    <definedName name="SHEET_MR">[56]steel!$C$7:$J$47</definedName>
    <definedName name="SHEET1" localSheetId="0">#REF!</definedName>
    <definedName name="SHEET1">#REF!</definedName>
    <definedName name="SHEET10" localSheetId="0">#REF!</definedName>
    <definedName name="SHEET10">#REF!</definedName>
    <definedName name="SHEET11" localSheetId="0">#REF!</definedName>
    <definedName name="SHEET11">#REF!</definedName>
    <definedName name="SHEET12" localSheetId="0">#REF!</definedName>
    <definedName name="SHEET12">#REF!</definedName>
    <definedName name="SHEET13" localSheetId="0">#REF!</definedName>
    <definedName name="SHEET13">#REF!</definedName>
    <definedName name="SHEET14" localSheetId="0">#REF!</definedName>
    <definedName name="SHEET14">#REF!</definedName>
    <definedName name="SHEET15" localSheetId="0">#REF!</definedName>
    <definedName name="SHEET15">#REF!</definedName>
    <definedName name="SHEET16" localSheetId="0">#REF!</definedName>
    <definedName name="SHEET16">#REF!</definedName>
    <definedName name="SHEET17" localSheetId="0">#REF!</definedName>
    <definedName name="SHEET17">#REF!</definedName>
    <definedName name="SHEET18" localSheetId="0">#REF!</definedName>
    <definedName name="SHEET18">#REF!</definedName>
    <definedName name="SHEET19" localSheetId="0">#REF!</definedName>
    <definedName name="SHEET19">#REF!</definedName>
    <definedName name="SHEET2" localSheetId="0">#REF!</definedName>
    <definedName name="SHEET2">#REF!</definedName>
    <definedName name="SHEET20" localSheetId="0">#REF!</definedName>
    <definedName name="SHEET20">#REF!</definedName>
    <definedName name="SHEET21" localSheetId="0">#REF!</definedName>
    <definedName name="SHEET21">#REF!</definedName>
    <definedName name="SHEET22" localSheetId="0">#REF!</definedName>
    <definedName name="SHEET22">#REF!</definedName>
    <definedName name="SHEET23" localSheetId="0">#REF!</definedName>
    <definedName name="SHEET23">#REF!</definedName>
    <definedName name="SHEET24" localSheetId="0">#REF!</definedName>
    <definedName name="SHEET24">#REF!</definedName>
    <definedName name="SHEET25" localSheetId="0">#REF!</definedName>
    <definedName name="SHEET25">#REF!</definedName>
    <definedName name="SHEET26" localSheetId="0">#REF!</definedName>
    <definedName name="SHEET26">#REF!</definedName>
    <definedName name="SHEET3" localSheetId="0">#REF!</definedName>
    <definedName name="SHEET3">#REF!</definedName>
    <definedName name="SHEET4" localSheetId="0">#REF!</definedName>
    <definedName name="SHEET4">#REF!</definedName>
    <definedName name="SHEET5" localSheetId="0">#REF!</definedName>
    <definedName name="SHEET5">#REF!</definedName>
    <definedName name="SHEET6" localSheetId="0">#REF!</definedName>
    <definedName name="SHEET6">#REF!</definedName>
    <definedName name="SHEET7" localSheetId="0">#REF!</definedName>
    <definedName name="SHEET7">#REF!</definedName>
    <definedName name="SHEET8" localSheetId="0">#REF!</definedName>
    <definedName name="SHEET8">#REF!</definedName>
    <definedName name="SHEET9" localSheetId="0">#REF!</definedName>
    <definedName name="SHEET9">#REF!</definedName>
    <definedName name="Shipping" localSheetId="0">NULL</definedName>
    <definedName name="Shipping">NULL</definedName>
    <definedName name="ShoreBase_Cost">NA()</definedName>
    <definedName name="ShoreBase_Cost___0">NA()</definedName>
    <definedName name="ShoreBase_Days">NA()</definedName>
    <definedName name="ShoreBase_Days___0">NA()</definedName>
    <definedName name="SHOW1" localSheetId="0">#REF!</definedName>
    <definedName name="SHOW1">#REF!</definedName>
    <definedName name="SI" localSheetId="0">'[156]Pta a tierra'!#REF!</definedName>
    <definedName name="SI">'[156]Pta a tierra'!#REF!</definedName>
    <definedName name="silvia" localSheetId="0">#REF!</definedName>
    <definedName name="silvia">#REF!</definedName>
    <definedName name="SINDICALES" localSheetId="0">#REF!</definedName>
    <definedName name="SINDICALES">#REF!</definedName>
    <definedName name="SINDICALES1" localSheetId="0">#REF!</definedName>
    <definedName name="SINDICALES1">#REF!</definedName>
    <definedName name="SINGOLO" localSheetId="0">'[2]7422CW00'!#REF!</definedName>
    <definedName name="SINGOLO">'[2]7422CW00'!#REF!</definedName>
    <definedName name="SISISIS">[0]!ERR</definedName>
    <definedName name="site">'[57]Maturity Matrix'!$B$17:$E$17</definedName>
    <definedName name="site_id_001" localSheetId="0">#REF!</definedName>
    <definedName name="site_id_001">#REF!</definedName>
    <definedName name="SLID" localSheetId="0">NULL</definedName>
    <definedName name="SLID">NULL</definedName>
    <definedName name="smlmv">'[119]Imbobiliaria B2'!$O$7</definedName>
    <definedName name="soc" localSheetId="0">#REF!</definedName>
    <definedName name="soc">#REF!</definedName>
    <definedName name="SOCIAL" localSheetId="0">#REF!</definedName>
    <definedName name="SOCIAL">#REF!</definedName>
    <definedName name="sod" localSheetId="0">#REF!</definedName>
    <definedName name="sod">#REF!</definedName>
    <definedName name="soil">'[57]Maturity Matrix'!$B$18:$E$18</definedName>
    <definedName name="SOL" localSheetId="0">#REF!</definedName>
    <definedName name="SOL">#REF!</definedName>
    <definedName name="solado_gav_bc17_1" localSheetId="0">#REF!</definedName>
    <definedName name="solado_gav_bc17_1">#REF!</definedName>
    <definedName name="solado_gav_bc17_2" localSheetId="0">#REF!</definedName>
    <definedName name="solado_gav_bc17_2">#REF!</definedName>
    <definedName name="solver_num">0</definedName>
    <definedName name="solver_typ">1</definedName>
    <definedName name="solver_val">0</definedName>
    <definedName name="SOPCON">[24]EQUIPO!$F$288</definedName>
    <definedName name="SORTAREA" localSheetId="0">#REF!</definedName>
    <definedName name="SORTAREA">#REF!</definedName>
    <definedName name="spare">'[57]Maturity Matrix'!$B$37:$E$37</definedName>
    <definedName name="spec" localSheetId="0">#REF!</definedName>
    <definedName name="spec">#REF!</definedName>
    <definedName name="spec_cmpnt_func_001" localSheetId="0">#REF!</definedName>
    <definedName name="spec_cmpnt_func_001">#REF!</definedName>
    <definedName name="spec_cmpnt_mounting_001" localSheetId="0">#REF!</definedName>
    <definedName name="spec_cmpnt_mounting_001">#REF!</definedName>
    <definedName name="spec_cmpnt_po_item_no_001" localSheetId="0">#REF!</definedName>
    <definedName name="spec_cmpnt_po_item_no_001">#REF!</definedName>
    <definedName name="spec_cmpnt_po_no_001" localSheetId="0">#REF!</definedName>
    <definedName name="spec_cmpnt_po_no_001">#REF!</definedName>
    <definedName name="spec_cmpnt_power_supply_001" localSheetId="0">#REF!</definedName>
    <definedName name="spec_cmpnt_power_supply_001">#REF!</definedName>
    <definedName name="spec_cmpnt_price_001" localSheetId="0">#REF!</definedName>
    <definedName name="spec_cmpnt_price_001">#REF!</definedName>
    <definedName name="spec_cmpnt_sn_001" localSheetId="0">#REF!</definedName>
    <definedName name="spec_cmpnt_sn_001">#REF!</definedName>
    <definedName name="spec_cmpnt_type_001" localSheetId="0">#REF!</definedName>
    <definedName name="spec_cmpnt_type_001">#REF!</definedName>
    <definedName name="spec_enclosure_class_001" localSheetId="0">#REF!</definedName>
    <definedName name="spec_enclosure_class_001">#REF!</definedName>
    <definedName name="spec_id_001" localSheetId="0">#REF!</definedName>
    <definedName name="spec_id_001">#REF!</definedName>
    <definedName name="spec_note" localSheetId="0">#REF!</definedName>
    <definedName name="spec_note">#REF!</definedName>
    <definedName name="spec_note_001" localSheetId="0">#REF!</definedName>
    <definedName name="spec_note_001">#REF!</definedName>
    <definedName name="spec_sheet_of" localSheetId="0">#REF!</definedName>
    <definedName name="spec_sheet_of">#REF!</definedName>
    <definedName name="spec_sheet_of_001" localSheetId="0">#REF!</definedName>
    <definedName name="spec_sheet_of_001">#REF!</definedName>
    <definedName name="spec_sheets" localSheetId="0">#REF!</definedName>
    <definedName name="spec_sheets">#REF!</definedName>
    <definedName name="spec_sheets_001" localSheetId="0">#REF!</definedName>
    <definedName name="spec_sheets_001">#REF!</definedName>
    <definedName name="spec_type_flg_001" localSheetId="0">#REF!</definedName>
    <definedName name="spec_type_flg_001">#REF!</definedName>
    <definedName name="spec_udf_c01_001" localSheetId="0">#REF!</definedName>
    <definedName name="spec_udf_c01_001">#REF!</definedName>
    <definedName name="spec_udf_c02" localSheetId="0">#REF!</definedName>
    <definedName name="spec_udf_c02">#REF!</definedName>
    <definedName name="spec_udf_c02_001" localSheetId="0">#REF!</definedName>
    <definedName name="spec_udf_c02_001">#REF!</definedName>
    <definedName name="spec_udf_c03" localSheetId="0">#REF!</definedName>
    <definedName name="spec_udf_c03">#REF!</definedName>
    <definedName name="spec_udf_c03_001" localSheetId="0">#REF!</definedName>
    <definedName name="spec_udf_c03_001">#REF!</definedName>
    <definedName name="spec_udf_c04" localSheetId="0">#REF!</definedName>
    <definedName name="spec_udf_c04">#REF!</definedName>
    <definedName name="spec_udf_c04_001" localSheetId="0">#REF!</definedName>
    <definedName name="spec_udf_c04_001">#REF!</definedName>
    <definedName name="spec_udf_c05" localSheetId="0">#REF!</definedName>
    <definedName name="spec_udf_c05">#REF!</definedName>
    <definedName name="spec_udf_c05_001" localSheetId="0">#REF!</definedName>
    <definedName name="spec_udf_c05_001">#REF!</definedName>
    <definedName name="spec_udf_c06" localSheetId="0">#REF!</definedName>
    <definedName name="spec_udf_c06">#REF!</definedName>
    <definedName name="spec_udf_c06_001" localSheetId="0">#REF!</definedName>
    <definedName name="spec_udf_c06_001">#REF!</definedName>
    <definedName name="spec_udf_c07" localSheetId="0">#REF!</definedName>
    <definedName name="spec_udf_c07">#REF!</definedName>
    <definedName name="spec_udf_c07_001" localSheetId="0">#REF!</definedName>
    <definedName name="spec_udf_c07_001">#REF!</definedName>
    <definedName name="spec_udf_c08" localSheetId="0">#REF!</definedName>
    <definedName name="spec_udf_c08">#REF!</definedName>
    <definedName name="spec_udf_c08_001" localSheetId="0">#REF!</definedName>
    <definedName name="spec_udf_c08_001">#REF!</definedName>
    <definedName name="spec_udf_c09" localSheetId="0">#REF!</definedName>
    <definedName name="spec_udf_c09">#REF!</definedName>
    <definedName name="spec_udf_c09_001" localSheetId="0">#REF!</definedName>
    <definedName name="spec_udf_c09_001">#REF!</definedName>
    <definedName name="spec_udf_c10" localSheetId="0">#REF!</definedName>
    <definedName name="spec_udf_c10">#REF!</definedName>
    <definedName name="spec_udf_c10_001" localSheetId="0">#REF!</definedName>
    <definedName name="spec_udf_c10_001">#REF!</definedName>
    <definedName name="spec_udf_c100_001" localSheetId="0">#REF!</definedName>
    <definedName name="spec_udf_c100_001">#REF!</definedName>
    <definedName name="spec_udf_c11" localSheetId="0">#REF!</definedName>
    <definedName name="spec_udf_c11">#REF!</definedName>
    <definedName name="spec_udf_c11_001" localSheetId="0">#REF!</definedName>
    <definedName name="spec_udf_c11_001">#REF!</definedName>
    <definedName name="spec_udf_c12" localSheetId="0">#REF!</definedName>
    <definedName name="spec_udf_c12">#REF!</definedName>
    <definedName name="spec_udf_c12_001" localSheetId="0">#REF!</definedName>
    <definedName name="spec_udf_c12_001">#REF!</definedName>
    <definedName name="spec_udf_c13_001" localSheetId="0">#REF!</definedName>
    <definedName name="spec_udf_c13_001">#REF!</definedName>
    <definedName name="spec_udf_c14" localSheetId="0">#REF!</definedName>
    <definedName name="spec_udf_c14">#REF!</definedName>
    <definedName name="spec_udf_c14_001" localSheetId="0">#REF!</definedName>
    <definedName name="spec_udf_c14_001">#REF!</definedName>
    <definedName name="spec_udf_c15" localSheetId="0">#REF!</definedName>
    <definedName name="spec_udf_c15">#REF!</definedName>
    <definedName name="spec_udf_c15_001" localSheetId="0">#REF!</definedName>
    <definedName name="spec_udf_c15_001">#REF!</definedName>
    <definedName name="spec_udf_c16" localSheetId="0">#REF!</definedName>
    <definedName name="spec_udf_c16">#REF!</definedName>
    <definedName name="spec_udf_c16_001" localSheetId="0">#REF!</definedName>
    <definedName name="spec_udf_c16_001">#REF!</definedName>
    <definedName name="spec_udf_c17" localSheetId="0">#REF!</definedName>
    <definedName name="spec_udf_c17">#REF!</definedName>
    <definedName name="spec_udf_c17_001" localSheetId="0">#REF!</definedName>
    <definedName name="spec_udf_c17_001">#REF!</definedName>
    <definedName name="spec_udf_c18" localSheetId="0">#REF!</definedName>
    <definedName name="spec_udf_c18">#REF!</definedName>
    <definedName name="spec_udf_c18_001" localSheetId="0">#REF!</definedName>
    <definedName name="spec_udf_c18_001">#REF!</definedName>
    <definedName name="spec_udf_c19" localSheetId="0">#REF!</definedName>
    <definedName name="spec_udf_c19">#REF!</definedName>
    <definedName name="spec_udf_c19_001" localSheetId="0">#REF!</definedName>
    <definedName name="spec_udf_c19_001">#REF!</definedName>
    <definedName name="spec_udf_c20" localSheetId="0">#REF!</definedName>
    <definedName name="spec_udf_c20">#REF!</definedName>
    <definedName name="spec_udf_c20_001" localSheetId="0">#REF!</definedName>
    <definedName name="spec_udf_c20_001">#REF!</definedName>
    <definedName name="spec_udf_c21" localSheetId="0">#REF!</definedName>
    <definedName name="spec_udf_c21">#REF!</definedName>
    <definedName name="spec_udf_c21_001" localSheetId="0">#REF!</definedName>
    <definedName name="spec_udf_c21_001">#REF!</definedName>
    <definedName name="spec_udf_c22" localSheetId="0">#REF!</definedName>
    <definedName name="spec_udf_c22">#REF!</definedName>
    <definedName name="spec_udf_c22_001" localSheetId="0">#REF!</definedName>
    <definedName name="spec_udf_c22_001">#REF!</definedName>
    <definedName name="spec_udf_c23" localSheetId="0">#REF!</definedName>
    <definedName name="spec_udf_c23">#REF!</definedName>
    <definedName name="spec_udf_c23_001" localSheetId="0">#REF!</definedName>
    <definedName name="spec_udf_c23_001">#REF!</definedName>
    <definedName name="spec_udf_c24_001" localSheetId="0">#REF!</definedName>
    <definedName name="spec_udf_c24_001">#REF!</definedName>
    <definedName name="spec_udf_c25_001" localSheetId="0">#REF!</definedName>
    <definedName name="spec_udf_c25_001">#REF!</definedName>
    <definedName name="spec_udf_c26_001" localSheetId="0">#REF!</definedName>
    <definedName name="spec_udf_c26_001">#REF!</definedName>
    <definedName name="spec_udf_c27_001" localSheetId="0">#REF!</definedName>
    <definedName name="spec_udf_c27_001">#REF!</definedName>
    <definedName name="spec_udf_c28_001" localSheetId="0">#REF!</definedName>
    <definedName name="spec_udf_c28_001">#REF!</definedName>
    <definedName name="spec_udf_c29_001" localSheetId="0">#REF!</definedName>
    <definedName name="spec_udf_c29_001">#REF!</definedName>
    <definedName name="spec_udf_c30_001" localSheetId="0">#REF!</definedName>
    <definedName name="spec_udf_c30_001">#REF!</definedName>
    <definedName name="spec_udf_c31_001" localSheetId="0">#REF!</definedName>
    <definedName name="spec_udf_c31_001">#REF!</definedName>
    <definedName name="spec_udf_c32_001" localSheetId="0">#REF!</definedName>
    <definedName name="spec_udf_c32_001">#REF!</definedName>
    <definedName name="spec_udf_c33_001" localSheetId="0">#REF!</definedName>
    <definedName name="spec_udf_c33_001">#REF!</definedName>
    <definedName name="spec_udf_c34_001" localSheetId="0">#REF!</definedName>
    <definedName name="spec_udf_c34_001">#REF!</definedName>
    <definedName name="spec_udf_c35_001" localSheetId="0">#REF!</definedName>
    <definedName name="spec_udf_c35_001">#REF!</definedName>
    <definedName name="spec_udf_c36_001" localSheetId="0">#REF!</definedName>
    <definedName name="spec_udf_c36_001">#REF!</definedName>
    <definedName name="spec_udf_c37_001" localSheetId="0">#REF!</definedName>
    <definedName name="spec_udf_c37_001">#REF!</definedName>
    <definedName name="spec_udf_c38_001" localSheetId="0">#REF!</definedName>
    <definedName name="spec_udf_c38_001">#REF!</definedName>
    <definedName name="spec_udf_c39_001" localSheetId="0">#REF!</definedName>
    <definedName name="spec_udf_c39_001">#REF!</definedName>
    <definedName name="spec_udf_c40_001" localSheetId="0">#REF!</definedName>
    <definedName name="spec_udf_c40_001">#REF!</definedName>
    <definedName name="spec_udf_c41_001" localSheetId="0">#REF!</definedName>
    <definedName name="spec_udf_c41_001">#REF!</definedName>
    <definedName name="spec_udf_c42_001" localSheetId="0">#REF!</definedName>
    <definedName name="spec_udf_c42_001">#REF!</definedName>
    <definedName name="spec_udf_c43_001" localSheetId="0">#REF!</definedName>
    <definedName name="spec_udf_c43_001">#REF!</definedName>
    <definedName name="spec_udf_c44_001" localSheetId="0">#REF!</definedName>
    <definedName name="spec_udf_c44_001">#REF!</definedName>
    <definedName name="spec_udf_c45_001" localSheetId="0">#REF!</definedName>
    <definedName name="spec_udf_c45_001">#REF!</definedName>
    <definedName name="spec_udf_c46_001" localSheetId="0">#REF!</definedName>
    <definedName name="spec_udf_c46_001">#REF!</definedName>
    <definedName name="spec_udf_c47_001" localSheetId="0">#REF!</definedName>
    <definedName name="spec_udf_c47_001">#REF!</definedName>
    <definedName name="spec_udf_c48_001" localSheetId="0">#REF!</definedName>
    <definedName name="spec_udf_c48_001">#REF!</definedName>
    <definedName name="spec_udf_c49_001" localSheetId="0">#REF!</definedName>
    <definedName name="spec_udf_c49_001">#REF!</definedName>
    <definedName name="spec_udf_c50_001" localSheetId="0">#REF!</definedName>
    <definedName name="spec_udf_c50_001">#REF!</definedName>
    <definedName name="spec_udf_c51_001" localSheetId="0">#REF!</definedName>
    <definedName name="spec_udf_c51_001">#REF!</definedName>
    <definedName name="spec_udf_c52_001" localSheetId="0">#REF!</definedName>
    <definedName name="spec_udf_c52_001">#REF!</definedName>
    <definedName name="spec_udf_c53_001" localSheetId="0">#REF!</definedName>
    <definedName name="spec_udf_c53_001">#REF!</definedName>
    <definedName name="spec_udf_c54_001" localSheetId="0">#REF!</definedName>
    <definedName name="spec_udf_c54_001">#REF!</definedName>
    <definedName name="spec_udf_c55_001" localSheetId="0">#REF!</definedName>
    <definedName name="spec_udf_c55_001">#REF!</definedName>
    <definedName name="spec_udf_c56_001" localSheetId="0">#REF!</definedName>
    <definedName name="spec_udf_c56_001">#REF!</definedName>
    <definedName name="spec_udf_c57_001" localSheetId="0">#REF!</definedName>
    <definedName name="spec_udf_c57_001">#REF!</definedName>
    <definedName name="spec_udf_c58_001" localSheetId="0">#REF!</definedName>
    <definedName name="spec_udf_c58_001">#REF!</definedName>
    <definedName name="spec_udf_c59_001" localSheetId="0">#REF!</definedName>
    <definedName name="spec_udf_c59_001">#REF!</definedName>
    <definedName name="spec_udf_c60_001" localSheetId="0">#REF!</definedName>
    <definedName name="spec_udf_c60_001">#REF!</definedName>
    <definedName name="spec_udf_c61_001" localSheetId="0">#REF!</definedName>
    <definedName name="spec_udf_c61_001">#REF!</definedName>
    <definedName name="spec_udf_c62_001" localSheetId="0">#REF!</definedName>
    <definedName name="spec_udf_c62_001">#REF!</definedName>
    <definedName name="spec_udf_c63_001" localSheetId="0">#REF!</definedName>
    <definedName name="spec_udf_c63_001">#REF!</definedName>
    <definedName name="spec_udf_c64_001" localSheetId="0">#REF!</definedName>
    <definedName name="spec_udf_c64_001">#REF!</definedName>
    <definedName name="spec_udf_c65_001" localSheetId="0">#REF!</definedName>
    <definedName name="spec_udf_c65_001">#REF!</definedName>
    <definedName name="spec_udf_c66_001" localSheetId="0">#REF!</definedName>
    <definedName name="spec_udf_c66_001">#REF!</definedName>
    <definedName name="spec_udf_c67_001" localSheetId="0">#REF!</definedName>
    <definedName name="spec_udf_c67_001">#REF!</definedName>
    <definedName name="spec_udf_c68_001" localSheetId="0">#REF!</definedName>
    <definedName name="spec_udf_c68_001">#REF!</definedName>
    <definedName name="spec_udf_c69_001" localSheetId="0">#REF!</definedName>
    <definedName name="spec_udf_c69_001">#REF!</definedName>
    <definedName name="spec_udf_c70_001" localSheetId="0">#REF!</definedName>
    <definedName name="spec_udf_c70_001">#REF!</definedName>
    <definedName name="spec_udf_c71_001" localSheetId="0">#REF!</definedName>
    <definedName name="spec_udf_c71_001">#REF!</definedName>
    <definedName name="spec_udf_c72_001" localSheetId="0">#REF!</definedName>
    <definedName name="spec_udf_c72_001">#REF!</definedName>
    <definedName name="spec_udf_c73_001" localSheetId="0">#REF!</definedName>
    <definedName name="spec_udf_c73_001">#REF!</definedName>
    <definedName name="spec_udf_c74_001" localSheetId="0">#REF!</definedName>
    <definedName name="spec_udf_c74_001">#REF!</definedName>
    <definedName name="spec_udf_c75_001" localSheetId="0">#REF!</definedName>
    <definedName name="spec_udf_c75_001">#REF!</definedName>
    <definedName name="spec_udf_c76_001" localSheetId="0">#REF!</definedName>
    <definedName name="spec_udf_c76_001">#REF!</definedName>
    <definedName name="spec_udf_c77_001" localSheetId="0">#REF!</definedName>
    <definedName name="spec_udf_c77_001">#REF!</definedName>
    <definedName name="spec_udf_c78_001" localSheetId="0">#REF!</definedName>
    <definedName name="spec_udf_c78_001">#REF!</definedName>
    <definedName name="spec_udf_c79_001" localSheetId="0">#REF!</definedName>
    <definedName name="spec_udf_c79_001">#REF!</definedName>
    <definedName name="spec_udf_c80_001" localSheetId="0">#REF!</definedName>
    <definedName name="spec_udf_c80_001">#REF!</definedName>
    <definedName name="spec_udf_c81_001" localSheetId="0">#REF!</definedName>
    <definedName name="spec_udf_c81_001">#REF!</definedName>
    <definedName name="spec_udf_c82_001" localSheetId="0">#REF!</definedName>
    <definedName name="spec_udf_c82_001">#REF!</definedName>
    <definedName name="spec_udf_c83_001" localSheetId="0">#REF!</definedName>
    <definedName name="spec_udf_c83_001">#REF!</definedName>
    <definedName name="spec_udf_c84_001" localSheetId="0">#REF!</definedName>
    <definedName name="spec_udf_c84_001">#REF!</definedName>
    <definedName name="spec_udf_c85_001" localSheetId="0">#REF!</definedName>
    <definedName name="spec_udf_c85_001">#REF!</definedName>
    <definedName name="spec_udf_c86_001" localSheetId="0">#REF!</definedName>
    <definedName name="spec_udf_c86_001">#REF!</definedName>
    <definedName name="spec_udf_c87_001" localSheetId="0">#REF!</definedName>
    <definedName name="spec_udf_c87_001">#REF!</definedName>
    <definedName name="spec_udf_c88_001" localSheetId="0">#REF!</definedName>
    <definedName name="spec_udf_c88_001">#REF!</definedName>
    <definedName name="spec_udf_c89_001" localSheetId="0">#REF!</definedName>
    <definedName name="spec_udf_c89_001">#REF!</definedName>
    <definedName name="spec_udf_c90_001" localSheetId="0">#REF!</definedName>
    <definedName name="spec_udf_c90_001">#REF!</definedName>
    <definedName name="spec_udf_c91_001" localSheetId="0">#REF!</definedName>
    <definedName name="spec_udf_c91_001">#REF!</definedName>
    <definedName name="spec_udf_c92_001" localSheetId="0">#REF!</definedName>
    <definedName name="spec_udf_c92_001">#REF!</definedName>
    <definedName name="spec_udf_c93_001" localSheetId="0">#REF!</definedName>
    <definedName name="spec_udf_c93_001">#REF!</definedName>
    <definedName name="spec_udf_c94_001" localSheetId="0">#REF!</definedName>
    <definedName name="spec_udf_c94_001">#REF!</definedName>
    <definedName name="spec_udf_c95_001" localSheetId="0">#REF!</definedName>
    <definedName name="spec_udf_c95_001">#REF!</definedName>
    <definedName name="spec_udf_c96_001" localSheetId="0">#REF!</definedName>
    <definedName name="spec_udf_c96_001">#REF!</definedName>
    <definedName name="spec_udf_c97_001" localSheetId="0">#REF!</definedName>
    <definedName name="spec_udf_c97_001">#REF!</definedName>
    <definedName name="spec_udf_c98_001" localSheetId="0">#REF!</definedName>
    <definedName name="spec_udf_c98_001">#REF!</definedName>
    <definedName name="spec_udf_c99_001" localSheetId="0">#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 localSheetId="0">'[90]VEA 374'!#REF!</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 localSheetId="0">#REF!</definedName>
    <definedName name="st">#REF!</definedName>
    <definedName name="ST_BLDG" localSheetId="0">'[2]7422CW00'!#REF!</definedName>
    <definedName name="ST_BLDG">'[2]7422CW00'!#REF!</definedName>
    <definedName name="ST_CW" localSheetId="0">'[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 localSheetId="0">'[2]7422CW00'!#REF!</definedName>
    <definedName name="STALO1">'[2]7422CW00'!#REF!</definedName>
    <definedName name="STAMPA" localSheetId="0">#REF!</definedName>
    <definedName name="STAMPA">#REF!</definedName>
    <definedName name="STANU" localSheetId="0">'[2]7422CW00'!#REF!</definedName>
    <definedName name="STANU">'[2]7422CW00'!#REF!</definedName>
    <definedName name="START" localSheetId="0">#REF!</definedName>
    <definedName name="START">#REF!</definedName>
    <definedName name="START1" localSheetId="0">'[2]7422CW00'!#REF!</definedName>
    <definedName name="START1">'[2]7422CW00'!#REF!</definedName>
    <definedName name="starting_current_001" localSheetId="0">#REF!</definedName>
    <definedName name="starting_current_001">#REF!</definedName>
    <definedName name="STENU" localSheetId="0">'[2]7422CW00'!#REF!</definedName>
    <definedName name="STENU">'[2]7422CW00'!#REF!</definedName>
    <definedName name="STONU" localSheetId="0">'[2]7422CW00'!#REF!</definedName>
    <definedName name="STONU">'[2]7422CW00'!#REF!</definedName>
    <definedName name="strip_id_001" localSheetId="0">#REF!</definedName>
    <definedName name="strip_id_001">#REF!</definedName>
    <definedName name="STSUMM" localSheetId="0">'[2]7422CW00'!#REF!</definedName>
    <definedName name="STSUMM">'[2]7422CW00'!#REF!</definedName>
    <definedName name="stt" hidden="1">{"via1",#N/A,TRUE,"general";"via2",#N/A,TRUE,"general";"via3",#N/A,TRUE,"general"}</definedName>
    <definedName name="SubSeaTVD_Column" localSheetId="0">NULL</definedName>
    <definedName name="SubSeaTVD_Column">NULL</definedName>
    <definedName name="SubSeaTVD_Unit" localSheetId="0">NULL</definedName>
    <definedName name="SubSeaTVD_Unit">NULL</definedName>
    <definedName name="SUBTO" localSheetId="0">#REF!</definedName>
    <definedName name="SUBTO">#REF!</definedName>
    <definedName name="SubTotal_Intangibles">NA()</definedName>
    <definedName name="SubTotal_Intangibles___0">NA()</definedName>
    <definedName name="SubTotal_Tangibles">NA()</definedName>
    <definedName name="SubTotal_Tangibles___0">NA()</definedName>
    <definedName name="SUCRE" localSheetId="0">#REF!</definedName>
    <definedName name="SUCRE">#REF!</definedName>
    <definedName name="suel_cem_bc17_1" localSheetId="0">#REF!</definedName>
    <definedName name="suel_cem_bc17_1">#REF!</definedName>
    <definedName name="suel_cem_bc17_2" localSheetId="0">#REF!</definedName>
    <definedName name="suel_cem_bc17_2">#REF!</definedName>
    <definedName name="SUF_2" localSheetId="0">#REF!</definedName>
    <definedName name="SUF_2">#REF!</definedName>
    <definedName name="SULA_" localSheetId="0">#REF!</definedName>
    <definedName name="SULA_">#REF!</definedName>
    <definedName name="SULB_" localSheetId="0">#REF!</definedName>
    <definedName name="SULB_">#REF!</definedName>
    <definedName name="sum_terr_bc8_1" localSheetId="0">'[64]cantidades BC-17'!#REF!</definedName>
    <definedName name="sum_terr_bc8_1">'[64]cantidades BC-17'!#REF!</definedName>
    <definedName name="sum_terr_sf68_1" localSheetId="0">'[80]cantidades bc-4'!#REF!</definedName>
    <definedName name="sum_terr_sf68_1">'[80]cantidades bc-4'!#REF!</definedName>
    <definedName name="suma">[157]Hoja1!$F$60</definedName>
    <definedName name="SUMMARY" localSheetId="0">'[2]7422CW00'!#REF!</definedName>
    <definedName name="SUMMARY">'[2]7422CW00'!#REF!</definedName>
    <definedName name="sun" localSheetId="0">#REF!</definedName>
    <definedName name="sun">#REF!</definedName>
    <definedName name="SUP_ART" localSheetId="0">[56]steel!#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 localSheetId="0">NULL</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 localSheetId="0">#REF!</definedName>
    <definedName name="T">#REF!</definedName>
    <definedName name="t5t5" hidden="1">{"TAB1",#N/A,TRUE,"GENERAL";"TAB2",#N/A,TRUE,"GENERAL";"TAB3",#N/A,TRUE,"GENERAL";"TAB4",#N/A,TRUE,"GENERAL";"TAB5",#N/A,TRUE,"GENERAL"}</definedName>
    <definedName name="TA_AJUS2" localSheetId="0">#REF!</definedName>
    <definedName name="TA_AJUS2">#REF!</definedName>
    <definedName name="TABLA" localSheetId="0">#REF!</definedName>
    <definedName name="TABLA">#REF!</definedName>
    <definedName name="TABLA1" localSheetId="0">[14]DATOS!#REF!</definedName>
    <definedName name="TABLA1">[14]DATOS!#REF!</definedName>
    <definedName name="TABLA10">'[158]DEST. MEDIOS'!$A$1:$O$56</definedName>
    <definedName name="TABLA13">[158]COMBUASF!$A$1:$O$60</definedName>
    <definedName name="TABLA13B">[158]COMBUASF!$A$64:$O$83</definedName>
    <definedName name="TABLA1CONT">[158]BALCRUDO!$A$179:$O$220</definedName>
    <definedName name="tabla2" localSheetId="0">#REF!</definedName>
    <definedName name="tabla2">#REF!</definedName>
    <definedName name="TABLA6">[158]PRECIOS!$A$1:$N$39</definedName>
    <definedName name="TABLA7">'[158]CARGASPROC.'!$A$1:$O$51</definedName>
    <definedName name="TABLA7A" localSheetId="0">#REF!</definedName>
    <definedName name="TABLA7A">#REF!</definedName>
    <definedName name="TABLA7B">'[158]CARGASPROC.'!$A$70:$O$110</definedName>
    <definedName name="TABLA8">'[158]G L P  FINAL'!$A$1:$O$59</definedName>
    <definedName name="TABLA8A">'[158]G L P  FINAL'!$A$63:$O$115</definedName>
    <definedName name="TABLEKP" localSheetId="0">'[2]7422CW00'!#REF!</definedName>
    <definedName name="TABLEKP">'[2]7422CW00'!#REF!</definedName>
    <definedName name="TABLEPRI" localSheetId="0">#REF!</definedName>
    <definedName name="TABLEPRI">#REF!</definedName>
    <definedName name="TAPHEX">[24]Hoja3!$F$1138</definedName>
    <definedName name="TAREAS_INICIALES" localSheetId="0">#REF!</definedName>
    <definedName name="TAREAS_INICIALES">#REF!</definedName>
    <definedName name="TARIFA" localSheetId="0">#REF!</definedName>
    <definedName name="TARIFA">#REF!</definedName>
    <definedName name="TARIFAS">[159]TARIFAS!$A$1:$F$52</definedName>
    <definedName name="TARMCIBCAR_">'[76]COSTOS DE TRANSPORTE'!$D$26</definedName>
    <definedName name="TAROMAT" localSheetId="0">[14]DATOS!#REF!</definedName>
    <definedName name="TAROMAT">[14]DATOS!#REF!</definedName>
    <definedName name="tasa" localSheetId="0">#REF!</definedName>
    <definedName name="tasa">#REF!</definedName>
    <definedName name="Tasa_Cambio" localSheetId="0">'[114]listado apu'!#REF!</definedName>
    <definedName name="Tasa_Cambio">'[114]listado apu'!#REF!</definedName>
    <definedName name="TASOC" localSheetId="0">[14]DATOS!#REF!</definedName>
    <definedName name="TASOC">[14]DATOS!#REF!</definedName>
    <definedName name="tb_h" hidden="1">{"krl1",#N/A,FALSE,"kr";"krl2",#N/A,FALSE,"kr";"compara",#N/A,FALSE,"kr";"desconp1",#N/A,FALSE,"kr";"desconp12",#N/A,FALSE,"kr";"krnp1",#N/A,FALSE,"kr";"krnp2",#N/A,FALSE,"kr";"krp12avg",#N/A,FALSE,"kr";"krp1avg",#N/A,FALSE,"kr"}</definedName>
    <definedName name="TBASES" localSheetId="0">[14]DATOS!#REF!</definedName>
    <definedName name="TBASES">[14]DATOS!#REF!</definedName>
    <definedName name="tc" localSheetId="0">#REF!</definedName>
    <definedName name="tc">#REF!</definedName>
    <definedName name="tc_field_equipment_id_001" localSheetId="0">#REF!</definedName>
    <definedName name="tc_field_equipment_id_001">#REF!</definedName>
    <definedName name="tc_fire_area_001" localSheetId="0">#REF!</definedName>
    <definedName name="tc_fire_area_001">#REF!</definedName>
    <definedName name="tc_line_number_id_001" localSheetId="0">#REF!</definedName>
    <definedName name="tc_line_number_id_001">#REF!</definedName>
    <definedName name="tc_location_layout_001" localSheetId="0">#REF!</definedName>
    <definedName name="tc_location_layout_001">#REF!</definedName>
    <definedName name="tc_signal_id_001" localSheetId="0">#REF!</definedName>
    <definedName name="tc_signal_id_001">#REF!</definedName>
    <definedName name="TCARGAS" localSheetId="0">[14]DATOS!#REF!</definedName>
    <definedName name="TCARGAS">[14]DATOS!#REF!</definedName>
    <definedName name="TCODE_1" localSheetId="0">#REF!</definedName>
    <definedName name="TCODE_1">#REF!</definedName>
    <definedName name="TCODE_2" localSheetId="0">#REF!</definedName>
    <definedName name="TCODE_2">#REF!</definedName>
    <definedName name="TCONDIR" localSheetId="0">[14]DATOS!#REF!</definedName>
    <definedName name="TCONDIR">[14]DATOS!#REF!</definedName>
    <definedName name="TCONT_1" localSheetId="0">#REF!</definedName>
    <definedName name="TCONT_1">#REF!</definedName>
    <definedName name="TCONT_2" localSheetId="0">#REF!</definedName>
    <definedName name="TCONT_2">#REF!</definedName>
    <definedName name="TCRUDISP" localSheetId="0">[14]DATOS!#REF!</definedName>
    <definedName name="TCRUDISP">[14]DATOS!#REF!</definedName>
    <definedName name="TCRUDIST" localSheetId="0">[14]DATOS!#REF!</definedName>
    <definedName name="TCRUDIST">[14]DATOS!#REF!</definedName>
    <definedName name="TCRURESU" localSheetId="0">[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 localSheetId="0">#REF!</definedName>
    <definedName name="Telefonos">#REF!</definedName>
    <definedName name="temaintcalor">'[37]Listas Desplegables'!$R$90:$R$102</definedName>
    <definedName name="temporales" localSheetId="0">#REF!</definedName>
    <definedName name="temporales">#REF!</definedName>
    <definedName name="ten">[57]Calcs!$H$2:$H$12</definedName>
    <definedName name="TER">[0]!ERR</definedName>
    <definedName name="TERCERA" localSheetId="0">#REF!</definedName>
    <definedName name="TERCERA">#REF!</definedName>
    <definedName name="TERM">[0]!ERR</definedName>
    <definedName name="TÉRMINOS">[0]!ERR</definedName>
    <definedName name="TERR">[39]PRESUPUESTO!$I$7</definedName>
    <definedName name="TESTLECT" localSheetId="0">#REF!</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 localSheetId="0">[14]DATOS!#REF!</definedName>
    <definedName name="TFLUVIAL">[14]DATOS!#REF!</definedName>
    <definedName name="TFUEL" localSheetId="0">[14]DATOS!#REF!</definedName>
    <definedName name="TFUEL">[14]DATOS!#REF!</definedName>
    <definedName name="TGAS" localSheetId="0">[14]DATOS!#REF!</definedName>
    <definedName name="TGAS">[14]DATOS!#REF!</definedName>
    <definedName name="TGASOLEOS" localSheetId="0">[14]DATOS!#REF!</definedName>
    <definedName name="TGASOLEOS">[14]DATOS!#REF!</definedName>
    <definedName name="TGB" localSheetId="0">#REF!</definedName>
    <definedName name="TGB">#REF!</definedName>
    <definedName name="TGLP" localSheetId="0">[14]DATOS!#REF!</definedName>
    <definedName name="TGLP">[14]DATOS!#REF!</definedName>
    <definedName name="TH" localSheetId="0">#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 localSheetId="0">#REF!</definedName>
    <definedName name="TIPIFICACION">#REF!</definedName>
    <definedName name="TIPO" localSheetId="0">#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 localSheetId="0">#REF!</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 localSheetId="0">#REF!</definedName>
    <definedName name="TITLE">#REF!</definedName>
    <definedName name="TITRE" localSheetId="0">#REF!</definedName>
    <definedName name="TITRE">#REF!</definedName>
    <definedName name="TITU" localSheetId="0">#REF!</definedName>
    <definedName name="TITU">#REF!</definedName>
    <definedName name="TITULO" localSheetId="0">#REF!</definedName>
    <definedName name="TITULO">#REF!</definedName>
    <definedName name="TITULOS_A_IMPRIMIR" localSheetId="0">#REF!</definedName>
    <definedName name="TITULOS_A_IMPRIMIR">#REF!</definedName>
    <definedName name="_xlnm.Print_Titles" localSheetId="0">'Oferta Económica Redondeo'!$1:$5</definedName>
    <definedName name="_xlnm.Print_Titles">#REF!</definedName>
    <definedName name="Títulos_a_imprimir_IM" localSheetId="0">#REF!</definedName>
    <definedName name="Títulos_a_imprimir_IM">#REF!</definedName>
    <definedName name="tj6jrt5t5" localSheetId="0">NULL</definedName>
    <definedName name="tj6jrt5t5">NULL</definedName>
    <definedName name="TLIGNE" localSheetId="0">#REF!</definedName>
    <definedName name="TLIGNE">#REF!</definedName>
    <definedName name="TMEDIOS" localSheetId="0">[14]DATOS!#REF!</definedName>
    <definedName name="TMEDIOS">[14]DATOS!#REF!</definedName>
    <definedName name="TMOGAS" localSheetId="0">[14]DATOS!#REF!</definedName>
    <definedName name="TMOGAS">[14]DATOS!#REF!</definedName>
    <definedName name="TNUM_1" localSheetId="0">#REF!</definedName>
    <definedName name="TNUM_1">#REF!</definedName>
    <definedName name="TNUM_2" localSheetId="0">#REF!</definedName>
    <definedName name="TNUM_2">#REF!</definedName>
    <definedName name="To" localSheetId="0">#REF!</definedName>
    <definedName name="To">#REF!</definedName>
    <definedName name="Todos" localSheetId="0">#REF!</definedName>
    <definedName name="Todos">#REF!</definedName>
    <definedName name="TODOS_INDEFINIDOS_CON_DEP_NUEVAS">[160]GCB2000!$C$3:$G$1430</definedName>
    <definedName name="TOLI_" localSheetId="0">#REF!</definedName>
    <definedName name="TOLI_">#REF!</definedName>
    <definedName name="TOLIMA" localSheetId="0">#REF!</definedName>
    <definedName name="TOLIMA">#REF!</definedName>
    <definedName name="TOPGENER" localSheetId="0">#REF!</definedName>
    <definedName name="TOPGENER">#REF!</definedName>
    <definedName name="TOPMENU" localSheetId="0">#REF!</definedName>
    <definedName name="TOPMENU">#REF!</definedName>
    <definedName name="topografo" localSheetId="0">#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 localSheetId="0">#REF!</definedName>
    <definedName name="TOT">#REF!</definedName>
    <definedName name="Total" localSheetId="0">#REF!</definedName>
    <definedName name="Total">#REF!</definedName>
    <definedName name="TOTAL__US" localSheetId="0">#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 localSheetId="0">#REF!</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 localSheetId="0">#REF!</definedName>
    <definedName name="TOTSHE1">#REF!</definedName>
    <definedName name="TOTSHE10" localSheetId="0">#REF!</definedName>
    <definedName name="TOTSHE10">#REF!</definedName>
    <definedName name="TOTSHE11" localSheetId="0">#REF!</definedName>
    <definedName name="TOTSHE11">#REF!</definedName>
    <definedName name="TOTSHE12" localSheetId="0">#REF!</definedName>
    <definedName name="TOTSHE12">#REF!</definedName>
    <definedName name="TOTSHE13" localSheetId="0">#REF!</definedName>
    <definedName name="TOTSHE13">#REF!</definedName>
    <definedName name="TOTSHE14" localSheetId="0">#REF!</definedName>
    <definedName name="TOTSHE14">#REF!</definedName>
    <definedName name="TOTSHE15" localSheetId="0">#REF!</definedName>
    <definedName name="TOTSHE15">#REF!</definedName>
    <definedName name="TOTSHE16" localSheetId="0">#REF!</definedName>
    <definedName name="TOTSHE16">#REF!</definedName>
    <definedName name="TOTSHE17" localSheetId="0">#REF!</definedName>
    <definedName name="TOTSHE17">#REF!</definedName>
    <definedName name="TOTSHE18" localSheetId="0">#REF!</definedName>
    <definedName name="TOTSHE18">#REF!</definedName>
    <definedName name="TOTSHE19" localSheetId="0">#REF!</definedName>
    <definedName name="TOTSHE19">#REF!</definedName>
    <definedName name="TOTSHE2" localSheetId="0">#REF!</definedName>
    <definedName name="TOTSHE2">#REF!</definedName>
    <definedName name="TOTSHE20" localSheetId="0">#REF!</definedName>
    <definedName name="TOTSHE20">#REF!</definedName>
    <definedName name="TOTSHE21" localSheetId="0">#REF!</definedName>
    <definedName name="TOTSHE21">#REF!</definedName>
    <definedName name="TOTSHE22" localSheetId="0">#REF!</definedName>
    <definedName name="TOTSHE22">#REF!</definedName>
    <definedName name="TOTSHE23" localSheetId="0">#REF!</definedName>
    <definedName name="TOTSHE23">#REF!</definedName>
    <definedName name="TOTSHE24" localSheetId="0">#REF!</definedName>
    <definedName name="TOTSHE24">#REF!</definedName>
    <definedName name="TOTSHE25" localSheetId="0">#REF!</definedName>
    <definedName name="TOTSHE25">#REF!</definedName>
    <definedName name="TOTSHE26" localSheetId="0">#REF!</definedName>
    <definedName name="TOTSHE26">#REF!</definedName>
    <definedName name="TOTSHE3" localSheetId="0">#REF!</definedName>
    <definedName name="TOTSHE3">#REF!</definedName>
    <definedName name="TOTSHE4" localSheetId="0">#REF!</definedName>
    <definedName name="TOTSHE4">#REF!</definedName>
    <definedName name="TOTSHE5" localSheetId="0">#REF!</definedName>
    <definedName name="TOTSHE5">#REF!</definedName>
    <definedName name="TOTSHE6" localSheetId="0">#REF!</definedName>
    <definedName name="TOTSHE6">#REF!</definedName>
    <definedName name="TOTSHE7" localSheetId="0">#REF!</definedName>
    <definedName name="TOTSHE7">#REF!</definedName>
    <definedName name="TOTSHE8" localSheetId="0">#REF!</definedName>
    <definedName name="TOTSHE8">#REF!</definedName>
    <definedName name="TOTSHE9" localSheetId="0">#REF!</definedName>
    <definedName name="TOTSHE9">#REF!</definedName>
    <definedName name="TPOSITION" localSheetId="0">#REF!</definedName>
    <definedName name="TPOSITION">#REF!</definedName>
    <definedName name="TPRECIOS" localSheetId="0">[14]DATOS!#REF!</definedName>
    <definedName name="TPRECIOS">[14]DATOS!#REF!</definedName>
    <definedName name="TPTEYACO" localSheetId="0">[24]EQUIPO!#REF!</definedName>
    <definedName name="TPTEYACO">[24]EQUIPO!#REF!</definedName>
    <definedName name="TR" localSheetId="0">#REF!</definedName>
    <definedName name="TR">#REF!</definedName>
    <definedName name="TR_Column" localSheetId="0">NULL</definedName>
    <definedName name="TR_Column">NULL</definedName>
    <definedName name="TR_Unit" localSheetId="0">NULL</definedName>
    <definedName name="TR_Unit">NULL</definedName>
    <definedName name="TR_unita" localSheetId="0">NULL</definedName>
    <definedName name="TR_unita">NULL</definedName>
    <definedName name="TraerDatosDePlc">#N/A</definedName>
    <definedName name="tram_gras_ph3_1" localSheetId="0">'[87]cantidades pH3'!#REF!</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1]desmonte!$E$48</definedName>
    <definedName name="TREPERE" localSheetId="0">#REF!</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 localSheetId="0">#REF!</definedName>
    <definedName name="TREV_2">#REF!</definedName>
    <definedName name="TREV_ITEM" localSheetId="0">#REF!</definedName>
    <definedName name="TREV_ITEM">#REF!</definedName>
    <definedName name="trh" hidden="1">{"via1",#N/A,TRUE,"general";"via2",#N/A,TRUE,"general";"via3",#N/A,TRUE,"general"}</definedName>
    <definedName name="trhfh" hidden="1">{"via1",#N/A,TRUE,"general";"via2",#N/A,TRUE,"general";"via3",#N/A,TRUE,"general"}</definedName>
    <definedName name="Tri" localSheetId="0">#REF!</definedName>
    <definedName name="Tri">#REF!</definedName>
    <definedName name="TRINIDAD">[50]DATOSPB!$I$134:$T$142</definedName>
    <definedName name="trjfgjh" hidden="1">{"via1",#N/A,TRUE,"general";"via2",#N/A,TRUE,"general";"via3",#N/A,TRUE,"general"}</definedName>
    <definedName name="TRM">'[162]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 localSheetId="0">NULL</definedName>
    <definedName name="TRZ">NULL</definedName>
    <definedName name="tsert" hidden="1">{"TAB1",#N/A,TRUE,"GENERAL";"TAB2",#N/A,TRUE,"GENERAL";"TAB3",#N/A,TRUE,"GENERAL";"TAB4",#N/A,TRUE,"GENERAL";"TAB5",#N/A,TRUE,"GENERAL"}</definedName>
    <definedName name="tstp" localSheetId="0">#REF!</definedName>
    <definedName name="tstp">#REF!</definedName>
    <definedName name="TtCD" localSheetId="0">#REF!</definedName>
    <definedName name="TtCD">#REF!</definedName>
    <definedName name="TTITRE" localSheetId="0">#REF!</definedName>
    <definedName name="TTITRE">#REF!</definedName>
    <definedName name="TTR" hidden="1">{"via1",#N/A,TRUE,"general";"via2",#N/A,TRUE,"general";"via3",#N/A,TRUE,"general"}</definedName>
    <definedName name="TTRANSP" localSheetId="0">[14]DATOS!#REF!</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 localSheetId="0">#REF!</definedName>
    <definedName name="tub_cemento_24">#REF!</definedName>
    <definedName name="tub_conc_sf2_1" localSheetId="0">#REF!</definedName>
    <definedName name="tub_conc_sf2_1">#REF!</definedName>
    <definedName name="tub_conc_sf2_2" localSheetId="0">#REF!</definedName>
    <definedName name="tub_conc_sf2_2">#REF!</definedName>
    <definedName name="tub_cond_cp_p4h_1" localSheetId="0">'[83]cantidades p4H'!#REF!</definedName>
    <definedName name="tub_cond_cp_p4h_1">'[83]cantidades p4H'!#REF!</definedName>
    <definedName name="tub_cond_sf151_1">'[84]cantidades sf151'!$J$100</definedName>
    <definedName name="tub24_alcant_1" localSheetId="0">#REF!</definedName>
    <definedName name="tub24_alcant_1">#REF!</definedName>
    <definedName name="tub24_alcant_2" localSheetId="0">#REF!</definedName>
    <definedName name="tub24_alcant_2">#REF!</definedName>
    <definedName name="tubo_cond_cp_sf30_1" localSheetId="0">'[65]cantidades sf-42'!#REF!</definedName>
    <definedName name="tubo_cond_cp_sf30_1">'[65]cantidades sf-42'!#REF!</definedName>
    <definedName name="tubo_conductor_sf68_1" localSheetId="0">'[80]cantidades bc-4'!#REF!</definedName>
    <definedName name="tubo_conductor_sf68_1">'[80]cantidades bc-4'!#REF!</definedName>
    <definedName name="TUNIT_1" localSheetId="0">#REF!</definedName>
    <definedName name="TUNIT_1">#REF!</definedName>
    <definedName name="TUNIT_2" localSheetId="0">#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 localSheetId="0">#REF!</definedName>
    <definedName name="TYPE">#REF!</definedName>
    <definedName name="typical_schematic_001" localSheetId="0">#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 localSheetId="0">#REF!</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 localSheetId="0">#REF!</definedName>
    <definedName name="UBICACION">#REF!</definedName>
    <definedName name="Ubicación" localSheetId="0">#REF!</definedName>
    <definedName name="Ubicación">#REF!</definedName>
    <definedName name="udt_support_id1_001" localSheetId="0">#REF!</definedName>
    <definedName name="udt_support_id1_001">#REF!</definedName>
    <definedName name="udt_support_id10_001" localSheetId="0">#REF!</definedName>
    <definedName name="udt_support_id10_001">#REF!</definedName>
    <definedName name="udt_support_id11_001" localSheetId="0">#REF!</definedName>
    <definedName name="udt_support_id11_001">#REF!</definedName>
    <definedName name="udt_support_id12_001" localSheetId="0">#REF!</definedName>
    <definedName name="udt_support_id12_001">#REF!</definedName>
    <definedName name="udt_support_id13_001" localSheetId="0">#REF!</definedName>
    <definedName name="udt_support_id13_001">#REF!</definedName>
    <definedName name="udt_support_id14_001" localSheetId="0">#REF!</definedName>
    <definedName name="udt_support_id14_001">#REF!</definedName>
    <definedName name="udt_support_id15_001" localSheetId="0">#REF!</definedName>
    <definedName name="udt_support_id15_001">#REF!</definedName>
    <definedName name="udt_support_id16_001" localSheetId="0">#REF!</definedName>
    <definedName name="udt_support_id16_001">#REF!</definedName>
    <definedName name="udt_support_id2_001" localSheetId="0">#REF!</definedName>
    <definedName name="udt_support_id2_001">#REF!</definedName>
    <definedName name="udt_support_id3_001" localSheetId="0">#REF!</definedName>
    <definedName name="udt_support_id3_001">#REF!</definedName>
    <definedName name="udt_support_id4_001" localSheetId="0">#REF!</definedName>
    <definedName name="udt_support_id4_001">#REF!</definedName>
    <definedName name="udt_support_id5_001" localSheetId="0">#REF!</definedName>
    <definedName name="udt_support_id5_001">#REF!</definedName>
    <definedName name="udt_support_id6_001" localSheetId="0">#REF!</definedName>
    <definedName name="udt_support_id6_001">#REF!</definedName>
    <definedName name="udt_support_id7_001" localSheetId="0">#REF!</definedName>
    <definedName name="udt_support_id7_001">#REF!</definedName>
    <definedName name="udt_support_id8_001" localSheetId="0">#REF!</definedName>
    <definedName name="udt_support_id8_001">#REF!</definedName>
    <definedName name="udt_support_id9_001" localSheetId="0">#REF!</definedName>
    <definedName name="udt_support_id9_001">#REF!</definedName>
    <definedName name="UEE_" localSheetId="0">#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 localSheetId="0">#REF!</definedName>
    <definedName name="Uk">#REF!</definedName>
    <definedName name="UN_PRI" localSheetId="0">#REF!</definedName>
    <definedName name="UN_PRI">#REF!</definedName>
    <definedName name="UNIDAD1">[101]ITEMS!$C$2</definedName>
    <definedName name="UNIDAD521">[102]ITEMS!$C$522</definedName>
    <definedName name="UNIT" localSheetId="0">#REF!</definedName>
    <definedName name="UNIT">#REF!</definedName>
    <definedName name="UNIT_1" localSheetId="0">#REF!</definedName>
    <definedName name="UNIT_1">#REF!</definedName>
    <definedName name="UNIT_2" localSheetId="0">#REF!</definedName>
    <definedName name="UNIT_2">#REF!</definedName>
    <definedName name="unit_id_001" localSheetId="0">#REF!</definedName>
    <definedName name="unit_id_001">#REF!</definedName>
    <definedName name="unita" localSheetId="0">IF(averagecheck,2,1)</definedName>
    <definedName name="unita">IF(averagecheck,2,1)</definedName>
    <definedName name="UNITARIO">[163]Unitarios!$A$3:$D$13</definedName>
    <definedName name="Unitarios" localSheetId="0">#REF!</definedName>
    <definedName name="Unitarios">#REF!</definedName>
    <definedName name="UNITBON" localSheetId="0">#REF!</definedName>
    <definedName name="UNITBON">#REF!</definedName>
    <definedName name="UNO" localSheetId="0">#REF!</definedName>
    <definedName name="UNO">#REF!</definedName>
    <definedName name="uom_id_001" localSheetId="0">#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 localSheetId="0">#REF!</definedName>
    <definedName name="USD">#REF!</definedName>
    <definedName name="user_name_001" localSheetId="0">#REF!</definedName>
    <definedName name="user_name_001">#REF!</definedName>
    <definedName name="Utilidad" localSheetId="0">#REF!</definedName>
    <definedName name="Utilidad">#REF!</definedName>
    <definedName name="Utilidadrev" localSheetId="0">#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 localSheetId="0">#REF!</definedName>
    <definedName name="VALDES">#REF!</definedName>
    <definedName name="VALLE_DEL_CAUCA" localSheetId="0">#REF!</definedName>
    <definedName name="VALLE_DEL_CAUCA">#REF!</definedName>
    <definedName name="VALOR">[113]HERRAM!$E$17:$E$62</definedName>
    <definedName name="valor1" localSheetId="0">#REF!</definedName>
    <definedName name="valor1">#REF!</definedName>
    <definedName name="valor2" localSheetId="0">#REF!</definedName>
    <definedName name="valor2">#REF!</definedName>
    <definedName name="VALOR3" localSheetId="0">#REF!</definedName>
    <definedName name="VALOR3">#REF!</definedName>
    <definedName name="VALORACION_RAM" localSheetId="0">#REF!</definedName>
    <definedName name="VALORACION_RAM">#REF!</definedName>
    <definedName name="Valoracion_RAMVAL" localSheetId="0">#REF!</definedName>
    <definedName name="Valoracion_RAMVAL">#REF!</definedName>
    <definedName name="Valores" localSheetId="0">#REF!</definedName>
    <definedName name="Valores">#REF!</definedName>
    <definedName name="ValRAM" localSheetId="0">#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 localSheetId="0">'[37]Listas Desplegables'!#REF!</definedName>
    <definedName name="VARIOS">'[37]Listas Desplegables'!#REF!</definedName>
    <definedName name="VAUPÉS" localSheetId="0">#REF!</definedName>
    <definedName name="VAUPÉS">#REF!</definedName>
    <definedName name="vbvbvbvb" hidden="1">{"TAB1",#N/A,TRUE,"GENERAL";"TAB2",#N/A,TRUE,"GENERAL";"TAB3",#N/A,TRUE,"GENERAL";"TAB4",#N/A,TRUE,"GENERAL";"TAB5",#N/A,TRUE,"GENERAL"}</definedName>
    <definedName name="vc" localSheetId="0">#REF!</definedName>
    <definedName name="vc">#REF!</definedName>
    <definedName name="vct" localSheetId="0">#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 localSheetId="0">#REF!</definedName>
    <definedName name="Vehiculos.2">#REF!</definedName>
    <definedName name="VentaAiu" localSheetId="0">#REF!</definedName>
    <definedName name="VentaAiu">#REF!</definedName>
    <definedName name="Version4OK" hidden="1">{"Datos de las Curvas",#N/A,TRUE,"TABLA-CALCULOS"}</definedName>
    <definedName name="vfbgnhyt" hidden="1">{"via1",#N/A,TRUE,"general";"via2",#N/A,TRUE,"general";"via3",#N/A,TRUE,"general"}</definedName>
    <definedName name="VFF" localSheetId="0">#REF!</definedName>
    <definedName name="VFF">#REF!</definedName>
    <definedName name="VFF_ANUAL">[74]TABLAS!$O$2:$O$6</definedName>
    <definedName name="vfh" localSheetId="0">'[117]7422CW00'!#REF!</definedName>
    <definedName name="vfh">'[117]7422CW00'!#REF!</definedName>
    <definedName name="VFR" localSheetId="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 localSheetId="0">'[80]cantidades bc-4'!#REF!</definedName>
    <definedName name="via_sf21_1">'[80]cantidades bc-4'!#REF!</definedName>
    <definedName name="via_sf211_1" localSheetId="0">'[80]cantidades bc-4'!#REF!</definedName>
    <definedName name="via_sf211_1">'[80]cantidades bc-4'!#REF!</definedName>
    <definedName name="via_sf32_1" localSheetId="0">#REF!</definedName>
    <definedName name="via_sf32_1">#REF!</definedName>
    <definedName name="via_sf32_2" localSheetId="0">#REF!</definedName>
    <definedName name="via_sf32_2">#REF!</definedName>
    <definedName name="via_sf61_1" localSheetId="0">'[80]cantidades bc-4'!#REF!</definedName>
    <definedName name="via_sf61_1">'[80]cantidades bc-4'!#REF!</definedName>
    <definedName name="VIAP" localSheetId="0">[24]Hoja2!#REF!</definedName>
    <definedName name="VIAP">[24]Hoja2!#REF!</definedName>
    <definedName name="VIAS">[24]Hoja2!$F$52</definedName>
    <definedName name="VIATICOS" localSheetId="0">#REF!</definedName>
    <definedName name="VIATICOS">#REF!</definedName>
    <definedName name="VICHADA" localSheetId="0">#REF!</definedName>
    <definedName name="VICHADA">#REF!</definedName>
    <definedName name="Video.Beam" localSheetId="0">#REF!</definedName>
    <definedName name="Video.Beam">#REF!</definedName>
    <definedName name="VIRG_" localSheetId="0">#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 localSheetId="0">#REF!</definedName>
    <definedName name="VOLMAX">#REF!</definedName>
    <definedName name="VOLMED" localSheetId="0">#REF!</definedName>
    <definedName name="VOLMED">#REF!</definedName>
    <definedName name="VOLMIN" localSheetId="0">#REF!</definedName>
    <definedName name="VOLMIN">#REF!</definedName>
    <definedName name="vp" localSheetId="0">#REF!</definedName>
    <definedName name="vp">#REF!</definedName>
    <definedName name="vpt" localSheetId="0">#REF!</definedName>
    <definedName name="vpt">#REF!</definedName>
    <definedName name="vs" localSheetId="0">NULL</definedName>
    <definedName name="vs">NULL</definedName>
    <definedName name="vsdfj" hidden="1">{"via1",#N/A,TRUE,"general";"via2",#N/A,TRUE,"general";"via3",#N/A,TRUE,"general"}</definedName>
    <definedName name="vt" hidden="1">{"via1",#N/A,TRUE,"general";"via2",#N/A,TRUE,"general";"via3",#N/A,TRUE,"general"}</definedName>
    <definedName name="vutil" localSheetId="0">#REF!</definedName>
    <definedName name="vutil">#REF!</definedName>
    <definedName name="vvcxv" hidden="1">{"TAB1",#N/A,TRUE,"GENERAL";"TAB2",#N/A,TRUE,"GENERAL";"TAB3",#N/A,TRUE,"GENERAL";"TAB4",#N/A,TRUE,"GENERAL";"TAB5",#N/A,TRUE,"GENERAL"}</definedName>
    <definedName name="Vvkmh" localSheetId="0">#REF!</definedName>
    <definedName name="Vvkmh">#REF!</definedName>
    <definedName name="Vvmph" localSheetId="0">#REF!</definedName>
    <definedName name="Vvmph">#REF!</definedName>
    <definedName name="VVV" localSheetId="0">#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 localSheetId="0">#REF!</definedName>
    <definedName name="WD">#REF!</definedName>
    <definedName name="WDFSDF" localSheetId="0">'[48]Res-Accide-10'!#REF!</definedName>
    <definedName name="WDFSDF">'[48]Res-Accide-10'!#REF!</definedName>
    <definedName name="wdwd" localSheetId="0">NULL</definedName>
    <definedName name="wdwd">NULL</definedName>
    <definedName name="wedw" localSheetId="0">#REF!</definedName>
    <definedName name="wedw">#REF!</definedName>
    <definedName name="WEFWE" localSheetId="0">'[48]Res-Accide-10'!#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 localSheetId="0">'[48]Res-Accide-10'!#REF!</definedName>
    <definedName name="WILSON">'[48]Res-Accide-10'!#REF!</definedName>
    <definedName name="wire_group_id_001" localSheetId="0">#REF!</definedName>
    <definedName name="wire_group_id_001">#REF!</definedName>
    <definedName name="WITH_BID" localSheetId="0">#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 localSheetId="0">#REF!</definedName>
    <definedName name="WQ">#REF!</definedName>
    <definedName name="WQEEWQ" hidden="1">{"TAB1",#N/A,TRUE,"GENERAL";"TAB2",#N/A,TRUE,"GENERAL";"TAB3",#N/A,TRUE,"GENERAL";"TAB4",#N/A,TRUE,"GENERAL";"TAB5",#N/A,TRUE,"GENERAL"}</definedName>
    <definedName name="wqeqrt" localSheetId="0">#REF!</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 localSheetId="0">#REF!</definedName>
    <definedName name="WSX">#REF!</definedName>
    <definedName name="Wtot" localSheetId="0">#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 localSheetId="0">#REF!</definedName>
    <definedName name="www">#REF!</definedName>
    <definedName name="wwwsss" localSheetId="0">#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 localSheetId="0">#REF!</definedName>
    <definedName name="x">#REF!</definedName>
    <definedName name="X_PIMS">[1]DATOS!$B$575</definedName>
    <definedName name="XAARB" localSheetId="0">#REF!</definedName>
    <definedName name="XAARB">#REF!</definedName>
    <definedName name="XACEB" localSheetId="0">#REF!</definedName>
    <definedName name="XACEB">#REF!</definedName>
    <definedName name="XACPA" localSheetId="0">#REF!</definedName>
    <definedName name="XACPA">#REF!</definedName>
    <definedName name="XACPB" localSheetId="0">#REF!</definedName>
    <definedName name="XACPB">#REF!</definedName>
    <definedName name="XALC" localSheetId="0">#REF!</definedName>
    <definedName name="XALC">#REF!</definedName>
    <definedName name="XARMA" localSheetId="0">#REF!</definedName>
    <definedName name="XARMA">#REF!</definedName>
    <definedName name="XASFA" localSheetId="0">#REF!</definedName>
    <definedName name="XASFA">#REF!</definedName>
    <definedName name="XASFB" localSheetId="0">#REF!</definedName>
    <definedName name="XASFB">#REF!</definedName>
    <definedName name="XAVGA" localSheetId="0">#REF!</definedName>
    <definedName name="XAVGA">#REF!</definedName>
    <definedName name="XBEIA" localSheetId="0">#REF!</definedName>
    <definedName name="XBEIA">#REF!</definedName>
    <definedName name="XBEN" localSheetId="0">#REF!</definedName>
    <definedName name="XBEN">#REF!</definedName>
    <definedName name="XBENE" localSheetId="0">#REF!</definedName>
    <definedName name="XBENE">#REF!</definedName>
    <definedName name="XBMC" localSheetId="0">#REF!</definedName>
    <definedName name="XBMC">#REF!</definedName>
    <definedName name="XBNPA" localSheetId="0">#REF!</definedName>
    <definedName name="XBNPA">#REF!</definedName>
    <definedName name="XBPP" localSheetId="0">#REF!</definedName>
    <definedName name="XBPP">#REF!</definedName>
    <definedName name="XC4NA">'[76]COMPRA MATERIA PRIMA'!$D$27</definedName>
    <definedName name="xcbvbs" hidden="1">{"TAB1",#N/A,TRUE,"GENERAL";"TAB2",#N/A,TRUE,"GENERAL";"TAB3",#N/A,TRUE,"GENERAL";"TAB4",#N/A,TRUE,"GENERAL";"TAB5",#N/A,TRUE,"GENERAL"}</definedName>
    <definedName name="XCCX" localSheetId="0">#REF!</definedName>
    <definedName name="XCCX">#REF!</definedName>
    <definedName name="XCCXE" localSheetId="0">#REF!</definedName>
    <definedName name="XCCXE">#REF!</definedName>
    <definedName name="XCDNI" localSheetId="0">#REF!</definedName>
    <definedName name="XCDNI">#REF!</definedName>
    <definedName name="XCLE" localSheetId="0">#REF!</definedName>
    <definedName name="XCLE">#REF!</definedName>
    <definedName name="XCOEB" localSheetId="0">#REF!</definedName>
    <definedName name="XCOEB">#REF!</definedName>
    <definedName name="xcoincidencefactor_001" localSheetId="0">#REF!</definedName>
    <definedName name="xcoincidencefactor_001">#REF!</definedName>
    <definedName name="XCOK" localSheetId="0">#REF!</definedName>
    <definedName name="XCOK">#REF!</definedName>
    <definedName name="XCOPA" localSheetId="0">#REF!</definedName>
    <definedName name="XCOPA">#REF!</definedName>
    <definedName name="XCPP" localSheetId="0">#REF!</definedName>
    <definedName name="XCPP">#REF!</definedName>
    <definedName name="XCRUDOS">[1]DATOS!$B$110</definedName>
    <definedName name="XD" localSheetId="0">#REF!</definedName>
    <definedName name="XD">#REF!</definedName>
    <definedName name="XDIS" localSheetId="0">#REF!</definedName>
    <definedName name="XDIS">#REF!</definedName>
    <definedName name="XGLPE" localSheetId="0">#REF!</definedName>
    <definedName name="XGLPE">#REF!</definedName>
    <definedName name="XGLXE" localSheetId="0">#REF!</definedName>
    <definedName name="XGLXE">#REF!</definedName>
    <definedName name="XGMEA" localSheetId="0">#REF!</definedName>
    <definedName name="XGMEA">#REF!</definedName>
    <definedName name="XGMEB" localSheetId="0">#REF!</definedName>
    <definedName name="XGMEB">#REF!</definedName>
    <definedName name="XGMRA" localSheetId="0">#REF!</definedName>
    <definedName name="XGMRA">#REF!</definedName>
    <definedName name="XGMRB" localSheetId="0">#REF!</definedName>
    <definedName name="XGMRB">#REF!</definedName>
    <definedName name="XGOEB" localSheetId="0">#REF!</definedName>
    <definedName name="XGOEB">#REF!</definedName>
    <definedName name="XHEX" localSheetId="0">#REF!</definedName>
    <definedName name="XHEX">#REF!</definedName>
    <definedName name="XIL_" localSheetId="0">#REF!</definedName>
    <definedName name="XIL_">#REF!</definedName>
    <definedName name="XILE_" localSheetId="0">#REF!</definedName>
    <definedName name="XILE_">#REF!</definedName>
    <definedName name="XJEE" localSheetId="0">#REF!</definedName>
    <definedName name="XJEE">#REF!</definedName>
    <definedName name="XJETA" localSheetId="0">#REF!</definedName>
    <definedName name="XJETA">#REF!</definedName>
    <definedName name="XJETB" localSheetId="0">#REF!</definedName>
    <definedName name="XJETB">#REF!</definedName>
    <definedName name="xklbadfbçç" localSheetId="0">#REF!</definedName>
    <definedName name="xklbadfbçç">#REF!</definedName>
    <definedName name="XLPGA" localSheetId="0">#REF!</definedName>
    <definedName name="XLPGA">#REF!</definedName>
    <definedName name="XLPGB" localSheetId="0">#REF!</definedName>
    <definedName name="XLPGB">#REF!</definedName>
    <definedName name="XNVGA" localSheetId="0">#REF!</definedName>
    <definedName name="XNVGA">#REF!</definedName>
    <definedName name="XNVIB" localSheetId="0">#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 localSheetId="0">#REF!</definedName>
    <definedName name="XQUEA">#REF!</definedName>
    <definedName name="XQUEB" localSheetId="0">#REF!</definedName>
    <definedName name="XQUEB">#REF!</definedName>
    <definedName name="XSULA" localSheetId="0">#REF!</definedName>
    <definedName name="XSULA">#REF!</definedName>
    <definedName name="XSULB" localSheetId="0">#REF!</definedName>
    <definedName name="XSULB">#REF!</definedName>
    <definedName name="XSW" hidden="1">{#N/A,#N/A,TRUE,"1842CWN0"}</definedName>
    <definedName name="xsxs" hidden="1">{"TAB1",#N/A,TRUE,"GENERAL";"TAB2",#N/A,TRUE,"GENERAL";"TAB3",#N/A,TRUE,"GENERAL";"TAB4",#N/A,TRUE,"GENERAL";"TAB5",#N/A,TRUE,"GENERAL"}</definedName>
    <definedName name="XTOL" localSheetId="0">#REF!</definedName>
    <definedName name="XTOL">#REF!</definedName>
    <definedName name="XUEE" localSheetId="0">#REF!</definedName>
    <definedName name="XUEE">#REF!</definedName>
    <definedName name="XVIRG" localSheetId="0">#REF!</definedName>
    <definedName name="XVIRG">#REF!</definedName>
    <definedName name="XX" localSheetId="0">#REF!</definedName>
    <definedName name="XX">#REF!</definedName>
    <definedName name="xxfg" hidden="1">{"via1",#N/A,TRUE,"general";"via2",#N/A,TRUE,"general";"via3",#N/A,TRUE,"general"}</definedName>
    <definedName name="XXIL" localSheetId="0">#REF!</definedName>
    <definedName name="XXIL">#REF!</definedName>
    <definedName name="XXILE" localSheetId="0">#REF!</definedName>
    <definedName name="XXILE">#REF!</definedName>
    <definedName name="xxx" localSheetId="0">#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 localSheetId="0">#REF!</definedName>
    <definedName name="XXXXXXXXXX">#REF!</definedName>
    <definedName name="xxxxxxxxxx29" hidden="1">{"via1",#N/A,TRUE,"general";"via2",#N/A,TRUE,"general";"via3",#N/A,TRUE,"general"}</definedName>
    <definedName name="XXXXXXXXXXXX" localSheetId="0">#REF!</definedName>
    <definedName name="XXXXXXXXXXXX">#REF!</definedName>
    <definedName name="xxxxxxxxxxxxxxxxx">[118]calculation!$V$29:$AK$39</definedName>
    <definedName name="xxzaaq" localSheetId="0">#REF!</definedName>
    <definedName name="xxzaaq">#REF!</definedName>
    <definedName name="XY" localSheetId="0">'[107]MAMPO 1'!#REF!</definedName>
    <definedName name="XY">'[107]MAMPO 1'!#REF!</definedName>
    <definedName name="xyaz" localSheetId="0">#REF!</definedName>
    <definedName name="xyaz">#REF!</definedName>
    <definedName name="XYZ" localSheetId="0">#REF!</definedName>
    <definedName name="XYZ">#REF!</definedName>
    <definedName name="XZS" localSheetId="0" hidden="1">#REF!</definedName>
    <definedName name="XZS" hidden="1">#REF!</definedName>
    <definedName name="XZXZV" hidden="1">{"via1",#N/A,TRUE,"general";"via2",#N/A,TRUE,"general";"via3",#N/A,TRUE,"general"}</definedName>
    <definedName name="y" localSheetId="0">#REF!</definedName>
    <definedName name="y">#REF!</definedName>
    <definedName name="y6y6" hidden="1">{"via1",#N/A,TRUE,"general";"via2",#N/A,TRUE,"general";"via3",#N/A,TRUE,"general"}</definedName>
    <definedName name="YA" localSheetId="0">#REF!</definedName>
    <definedName name="YA">#REF!</definedName>
    <definedName name="YAGUARA">[50]DATOSBP!$I$9:$T$17</definedName>
    <definedName name="ycoincidencefactor_001" localSheetId="0">#REF!</definedName>
    <definedName name="ycoincidencefactor_001">#REF!</definedName>
    <definedName name="yery" hidden="1">{"via1",#N/A,TRUE,"general";"via2",#N/A,TRUE,"general";"via3",#N/A,TRUE,"general"}</definedName>
    <definedName name="Yes">[57]Calcs!$M$2:$M$3</definedName>
    <definedName name="YHN" localSheetId="0">#REF!</definedName>
    <definedName name="YHN">#REF!</definedName>
    <definedName name="yhy" hidden="1">{"TAB1",#N/A,TRUE,"GENERAL";"TAB2",#N/A,TRUE,"GENERAL";"TAB3",#N/A,TRUE,"GENERAL";"TAB4",#N/A,TRUE,"GENERAL";"TAB5",#N/A,TRUE,"GENERAL"}</definedName>
    <definedName name="YJ" localSheetId="0">#REF!</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 localSheetId="0">#REF!</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localSheetId="0" hidden="1">#REF!</definedName>
    <definedName name="z" hidden="1">#REF!</definedName>
    <definedName name="Z.COMBUSTIBLES">[45]Listas!$B$83:$B$84</definedName>
    <definedName name="ZAQ" hidden="1">{#N/A,#N/A,TRUE,"INGENIERIA";#N/A,#N/A,TRUE,"COMPRAS";#N/A,#N/A,TRUE,"DIRECCION";#N/A,#N/A,TRUE,"RESUMEN"}</definedName>
    <definedName name="zcoincidencefactor_001" localSheetId="0">#REF!</definedName>
    <definedName name="zcoincidencefactor_001">#REF!</definedName>
    <definedName name="zdervr" hidden="1">{"via1",#N/A,TRUE,"general";"via2",#N/A,TRUE,"general";"via3",#N/A,TRUE,"general"}</definedName>
    <definedName name="ZDF" localSheetId="0">#REF!</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 localSheetId="0">#REF!</definedName>
    <definedName name="zzcoincidencefactor_001">#REF!</definedName>
    <definedName name="zzzzzzzcccc" localSheetId="0">'[19]7422CW00'!#REF!</definedName>
    <definedName name="zzzzzzzcccc">'[19]7422CW00'!#REF!</definedName>
    <definedName name="ZZZZZZZZZZZ" localSheetId="0">'[69]A. P. U.'!#REF!</definedName>
    <definedName name="ZZZZZZZZZZZ">'[69]A. P. U.'!#REF!</definedName>
  </definedNames>
  <calcPr calcId="191029"/>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26" i="24" l="1"/>
  <c r="G26" i="24" l="1"/>
  <c r="E26" i="24"/>
</calcChain>
</file>

<file path=xl/sharedStrings.xml><?xml version="1.0" encoding="utf-8"?>
<sst xmlns="http://schemas.openxmlformats.org/spreadsheetml/2006/main" count="58" uniqueCount="53">
  <si>
    <t>Mesón de trabajo</t>
  </si>
  <si>
    <t>Mesón con poceta</t>
  </si>
  <si>
    <t>Estufa lineal de 3 quemadores</t>
  </si>
  <si>
    <t>Comedor con 8 sillas</t>
  </si>
  <si>
    <t>1 punto ecológico de 3 canecas</t>
  </si>
  <si>
    <t>Puesto de trabajo primaria (una mesa y una silla)</t>
  </si>
  <si>
    <t>Puesto de trabajo secundaria (una mesa y una silla)</t>
  </si>
  <si>
    <t>Puesto de trabajo docente (una mesa y una silla)</t>
  </si>
  <si>
    <t>Mueble de almacenamiento</t>
  </si>
  <si>
    <t>Tablero móvil</t>
  </si>
  <si>
    <t>Tenedor de Mesa</t>
  </si>
  <si>
    <t>Cuchara Sopera</t>
  </si>
  <si>
    <t xml:space="preserve">Pocillo </t>
  </si>
  <si>
    <t>Vaso</t>
  </si>
  <si>
    <t>Plato hondo</t>
  </si>
  <si>
    <t>Plato pando</t>
  </si>
  <si>
    <t>Puesto de trabajo preescolar (una mesa trapezoidal y tres sillas)</t>
  </si>
  <si>
    <t>442 Balde plástico 10-14  litros</t>
  </si>
  <si>
    <t>Elemento para el transporte de alimentos en la cocina.</t>
  </si>
  <si>
    <t>Ambiente</t>
  </si>
  <si>
    <t xml:space="preserve">Item </t>
  </si>
  <si>
    <t>Descripción</t>
  </si>
  <si>
    <t>Cantidad requerida</t>
  </si>
  <si>
    <t>Valor total con IVA</t>
  </si>
  <si>
    <t>Mobiliario Escolar de aula básica - Las especificaciones están en el Anexo 1.1. Manual de Dotaciones MEN</t>
  </si>
  <si>
    <t>Una (1) mesa preescolar y tres (3) sillas de preescolar</t>
  </si>
  <si>
    <t>Una (1) silla de puesto de trabajo primaria.
Una (1) mesa puesto de trabajo básica primaria.</t>
  </si>
  <si>
    <t xml:space="preserve">Una (1) silla de puesto de trabajo secundaria.
Una (1) mesa puesto de trabajo básica secundaria. </t>
  </si>
  <si>
    <t>Una (1) silla puesto de trabajo docente.
Una (1) mesa puesto docente.</t>
  </si>
  <si>
    <t>Es un (1) mueble de almacenamiento que se usa para material didáctico de las aulas básicas de clases.</t>
  </si>
  <si>
    <t>Es un (1) tablero para aulas especializadas y/o académicas. Tiene una base que permite movilizar el tablero.</t>
  </si>
  <si>
    <t>Mobiliario Cocina - Las especificaciones están en el Anexo 1.1. Manual de Dotaciones MEN Página 48</t>
  </si>
  <si>
    <t>Es un (1) mesón de trabajo en cocina de Establecimiento Educativo.</t>
  </si>
  <si>
    <t>responsable</t>
  </si>
  <si>
    <t>Es un (1) mesón de lavado para cocina en Establecimiento Educativo.</t>
  </si>
  <si>
    <t xml:space="preserve">Es una (1) estufa lineal de tres (3) quemadores, cada quemador conformado por dos (2) unidades concéntricas. </t>
  </si>
  <si>
    <t>Menaje para la Cocina
Las especificaciones están en el Manual de Dotaciones MEN Página 66</t>
  </si>
  <si>
    <t>Menaje Cocina</t>
  </si>
  <si>
    <t>Cada Kit contiene los elementos de la Hoja Anexo a) Menaje Cocina AMP de acuerdo a página 66 Manual de Dotaciones</t>
  </si>
  <si>
    <t>Mobiliario Restaurante / Comedor Las especificaciones están en el Anexo Manual de Dotaciones MEN Página 48 y 273</t>
  </si>
  <si>
    <t xml:space="preserve">Ocho (8) sillas cafetería – auditorio.
Una (1) mesa de cafetería plegable. </t>
  </si>
  <si>
    <t>Es para ubicar en áreas comunes exteriores, cubiertas o en la cafetería - auditorio.</t>
  </si>
  <si>
    <t>Menaje para la Restaurante / Comedor  Las especificaciones están en el Anexo Manual de Dotaciones MEN Página 67</t>
  </si>
  <si>
    <t>Elemento para la toma alimentos.</t>
  </si>
  <si>
    <t>Tablero para zonas de alta resistencia humedad</t>
  </si>
  <si>
    <t>Es (1) tablero con materiales que permite resistencia a la humedad en aulas básicas y especializadas</t>
  </si>
  <si>
    <t>Valor de la compra con IVA</t>
  </si>
  <si>
    <t>VALOR UNITARIO CON IVA (VALOR MAXIMO APROBADO DE ACUERDO A REFERENCIA ESTUDIO DE MERCADO MEN)</t>
  </si>
  <si>
    <t>Valor Unitario</t>
  </si>
  <si>
    <t>VALOR UNITARIO CON IVA</t>
  </si>
  <si>
    <t>IVA</t>
  </si>
  <si>
    <t xml:space="preserve">ANEXO 2 OFRECIMIENTO ECONOMICO
 "Dotación de ambientes escolares para las sedes educativas oficiales de los municipios de Convención, El Carmen, El tarra, Teorama, Sardinata y Tibú del Departamento de Norte de Santander" </t>
  </si>
  <si>
    <r>
      <rPr>
        <b/>
        <sz val="14"/>
        <color theme="1"/>
        <rFont val="Calibri"/>
        <family val="2"/>
        <scheme val="minor"/>
      </rPr>
      <t xml:space="preserve">NOTA 1:  El valor unitario ofertado deberá tener en cuenta: </t>
    </r>
    <r>
      <rPr>
        <sz val="11"/>
        <color theme="1"/>
        <rFont val="Calibri"/>
        <family val="2"/>
        <scheme val="minor"/>
      </rPr>
      <t xml:space="preserve">
- El bien  con el logotipo del Contribuyente y de la ART, empaque, embalaje, transporte e instalación necesaria para ser entregada en cada sede.
- Garantía no puede ser menor a 3 años de acuerdo a lo establecido en el Manual de Dotaciones Escolares del MEN, por defectos de fabricación y materias primas.
- Entrega de los productos instalados en cada sede educativa beneficiaria y no en la sede principal. 
- Todo lo necesario para el cumplimiento de las medidas de Bioseguridad a implementar por el COVID 19.
</t>
    </r>
    <r>
      <rPr>
        <b/>
        <sz val="14"/>
        <color theme="1"/>
        <rFont val="Calibri"/>
        <family val="2"/>
        <scheme val="minor"/>
      </rPr>
      <t>NOTA 2</t>
    </r>
    <r>
      <rPr>
        <sz val="11"/>
        <color theme="1"/>
        <rFont val="Calibri"/>
        <family val="2"/>
        <scheme val="minor"/>
      </rPr>
      <t xml:space="preserve">: Durante la ejecución del contrato no habrá reajustes ni reconocimientos adicionales por ningún otro concepto.
</t>
    </r>
    <r>
      <rPr>
        <b/>
        <sz val="14"/>
        <color theme="1"/>
        <rFont val="Calibri"/>
        <family val="2"/>
        <scheme val="minor"/>
      </rPr>
      <t>NOTA 3</t>
    </r>
    <r>
      <rPr>
        <sz val="11"/>
        <color theme="1"/>
        <rFont val="Calibri"/>
        <family val="2"/>
        <scheme val="minor"/>
      </rPr>
      <t>: El Proponente debe indicar junto con su propuesta, la capacidad de producción diaria, expresado en unidad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2" formatCode="_-&quot;$&quot;\ * #,##0_-;\-&quot;$&quot;\ * #,##0_-;_-&quot;$&quot;\ * &quot;-&quot;_-;_-@_-"/>
    <numFmt numFmtId="41" formatCode="_-* #,##0_-;\-* #,##0_-;_-* &quot;-&quot;_-;_-@_-"/>
    <numFmt numFmtId="44" formatCode="_-&quot;$&quot;\ * #,##0.00_-;\-&quot;$&quot;\ * #,##0.00_-;_-&quot;$&quot;\ * &quot;-&quot;??_-;_-@_-"/>
    <numFmt numFmtId="164" formatCode="_(&quot;$&quot;* #,##0_);_(&quot;$&quot;* \(#,##0\);_(&quot;$&quot;* &quot;-&quot;_);_(@_)"/>
    <numFmt numFmtId="165" formatCode="_-* #,##0.0000_-;\-* #,##0.0000_-;_-* &quot;-&quot;_-;_-@_-"/>
    <numFmt numFmtId="166" formatCode="&quot;$&quot;\ #,##0.00"/>
  </numFmts>
  <fonts count="12" x14ac:knownFonts="1">
    <font>
      <sz val="11"/>
      <color theme="1"/>
      <name val="Calibri"/>
      <family val="2"/>
      <scheme val="minor"/>
    </font>
    <font>
      <b/>
      <sz val="9"/>
      <color theme="1"/>
      <name val="Calibri"/>
      <family val="2"/>
      <scheme val="minor"/>
    </font>
    <font>
      <u/>
      <sz val="11"/>
      <color theme="10"/>
      <name val="Calibri"/>
      <family val="2"/>
      <scheme val="minor"/>
    </font>
    <font>
      <sz val="11"/>
      <color theme="1"/>
      <name val="Calibri"/>
      <family val="2"/>
      <scheme val="minor"/>
    </font>
    <font>
      <b/>
      <sz val="11"/>
      <color theme="1"/>
      <name val="Calibri"/>
      <family val="2"/>
      <scheme val="minor"/>
    </font>
    <font>
      <u/>
      <sz val="10"/>
      <color indexed="12"/>
      <name val="Arial"/>
      <family val="2"/>
    </font>
    <font>
      <sz val="11"/>
      <color rgb="FF000000"/>
      <name val="Calibri"/>
      <family val="2"/>
    </font>
    <font>
      <b/>
      <sz val="9"/>
      <color rgb="FF000000"/>
      <name val="Calibri"/>
      <family val="2"/>
    </font>
    <font>
      <sz val="10"/>
      <name val="Arial"/>
      <family val="2"/>
    </font>
    <font>
      <b/>
      <sz val="12"/>
      <color theme="1"/>
      <name val="Calibri"/>
      <family val="2"/>
      <scheme val="minor"/>
    </font>
    <font>
      <sz val="12"/>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bgColor rgb="FFD6E3BC"/>
      </patternFill>
    </fill>
    <fill>
      <patternFill patternType="solid">
        <fgColor rgb="FFFFC000"/>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indexed="64"/>
      </bottom>
      <diagonal/>
    </border>
  </borders>
  <cellStyleXfs count="13">
    <xf numFmtId="0" fontId="0" fillId="0" borderId="0"/>
    <xf numFmtId="41" fontId="3" fillId="0" borderId="0" applyFont="0" applyFill="0" applyBorder="0" applyAlignment="0" applyProtection="0"/>
    <xf numFmtId="0" fontId="5" fillId="0" borderId="0" applyNumberFormat="0" applyFill="0" applyBorder="0" applyAlignment="0" applyProtection="0">
      <alignment vertical="top"/>
      <protection locked="0"/>
    </xf>
    <xf numFmtId="0" fontId="2" fillId="0" borderId="0" applyNumberFormat="0" applyFill="0" applyBorder="0" applyAlignment="0" applyProtection="0"/>
    <xf numFmtId="41" fontId="3" fillId="0" borderId="0" applyFont="0" applyFill="0" applyBorder="0" applyAlignment="0" applyProtection="0"/>
    <xf numFmtId="0" fontId="6" fillId="0" borderId="0"/>
    <xf numFmtId="164" fontId="3" fillId="0" borderId="0" applyFont="0" applyFill="0" applyBorder="0" applyAlignment="0" applyProtection="0"/>
    <xf numFmtId="9" fontId="8" fillId="0" borderId="0" applyFont="0" applyFill="0" applyBorder="0" applyAlignment="0" applyProtection="0"/>
    <xf numFmtId="0" fontId="3" fillId="0" borderId="0"/>
    <xf numFmtId="0" fontId="6" fillId="0" borderId="0"/>
    <xf numFmtId="0" fontId="8" fillId="0" borderId="0"/>
    <xf numFmtId="42" fontId="3" fillId="0" borderId="0" applyFont="0" applyFill="0" applyBorder="0" applyAlignment="0" applyProtection="0"/>
    <xf numFmtId="44" fontId="3" fillId="0" borderId="0" applyFont="0" applyFill="0" applyBorder="0" applyAlignment="0" applyProtection="0"/>
  </cellStyleXfs>
  <cellXfs count="46">
    <xf numFmtId="0" fontId="0" fillId="0" borderId="0" xfId="0"/>
    <xf numFmtId="0" fontId="0" fillId="0" borderId="0" xfId="0" applyAlignment="1">
      <alignment wrapText="1"/>
    </xf>
    <xf numFmtId="0" fontId="0" fillId="0" borderId="1" xfId="0" applyBorder="1" applyAlignment="1">
      <alignment vertical="center" wrapText="1"/>
    </xf>
    <xf numFmtId="0" fontId="0" fillId="0" borderId="1" xfId="0" applyBorder="1" applyAlignment="1">
      <alignment horizontal="center" vertical="center"/>
    </xf>
    <xf numFmtId="0" fontId="0" fillId="0" borderId="1" xfId="0" applyFill="1" applyBorder="1" applyAlignment="1">
      <alignment vertical="center" wrapText="1"/>
    </xf>
    <xf numFmtId="0" fontId="0" fillId="0" borderId="1" xfId="0" applyBorder="1" applyAlignment="1">
      <alignment horizontal="center" vertical="center" wrapText="1"/>
    </xf>
    <xf numFmtId="0" fontId="0" fillId="0" borderId="0" xfId="0" applyAlignment="1">
      <alignment vertical="center" wrapText="1"/>
    </xf>
    <xf numFmtId="41" fontId="0" fillId="0" borderId="0" xfId="1" applyFont="1"/>
    <xf numFmtId="0" fontId="7" fillId="3" borderId="1" xfId="5" applyFont="1" applyFill="1" applyBorder="1" applyAlignment="1">
      <alignment horizontal="center" vertical="center" wrapText="1"/>
    </xf>
    <xf numFmtId="0" fontId="0" fillId="0" borderId="1" xfId="0" applyFont="1" applyBorder="1" applyAlignment="1">
      <alignment horizontal="center" vertical="center" wrapText="1"/>
    </xf>
    <xf numFmtId="0" fontId="0" fillId="0" borderId="1" xfId="0" applyFont="1" applyBorder="1" applyAlignment="1">
      <alignment horizontal="center" vertical="center"/>
    </xf>
    <xf numFmtId="0" fontId="10" fillId="0" borderId="1" xfId="0" applyFont="1" applyBorder="1" applyAlignment="1">
      <alignment horizontal="center" vertical="center" wrapText="1"/>
    </xf>
    <xf numFmtId="0" fontId="0" fillId="0" borderId="5" xfId="0" applyBorder="1" applyAlignment="1">
      <alignment wrapText="1"/>
    </xf>
    <xf numFmtId="0" fontId="0" fillId="0" borderId="7" xfId="0" applyBorder="1"/>
    <xf numFmtId="0" fontId="0" fillId="0" borderId="6" xfId="0" applyBorder="1"/>
    <xf numFmtId="0" fontId="0" fillId="0" borderId="2" xfId="0" applyBorder="1" applyAlignment="1">
      <alignment vertical="center" wrapText="1"/>
    </xf>
    <xf numFmtId="0" fontId="1" fillId="2" borderId="1" xfId="0" applyFont="1" applyFill="1" applyBorder="1" applyAlignment="1">
      <alignment horizontal="center" vertical="center" wrapText="1"/>
    </xf>
    <xf numFmtId="0" fontId="0" fillId="0" borderId="0" xfId="0" applyAlignment="1">
      <alignment horizontal="center" vertical="center"/>
    </xf>
    <xf numFmtId="0" fontId="4" fillId="0" borderId="1" xfId="0" applyFont="1" applyBorder="1" applyAlignment="1">
      <alignment horizontal="center" vertical="center" wrapText="1"/>
    </xf>
    <xf numFmtId="41" fontId="0" fillId="0" borderId="1" xfId="1" applyFont="1" applyBorder="1" applyAlignment="1">
      <alignment horizontal="center" vertical="center"/>
    </xf>
    <xf numFmtId="41" fontId="10" fillId="0" borderId="1" xfId="1" applyFont="1" applyBorder="1" applyAlignment="1">
      <alignment horizontal="center" vertical="center"/>
    </xf>
    <xf numFmtId="0" fontId="4" fillId="0" borderId="0" xfId="0" applyFont="1"/>
    <xf numFmtId="41" fontId="4" fillId="0" borderId="0" xfId="1" applyFont="1"/>
    <xf numFmtId="165" fontId="0" fillId="0" borderId="1" xfId="1" applyNumberFormat="1" applyFont="1" applyBorder="1" applyAlignment="1">
      <alignment horizontal="center" vertical="center"/>
    </xf>
    <xf numFmtId="42" fontId="0" fillId="0" borderId="0" xfId="11" applyFont="1" applyAlignment="1">
      <alignment horizontal="center" vertical="center"/>
    </xf>
    <xf numFmtId="42" fontId="0" fillId="0" borderId="1" xfId="11" applyFont="1" applyBorder="1" applyAlignment="1">
      <alignment horizontal="center" vertical="center"/>
    </xf>
    <xf numFmtId="166" fontId="0" fillId="0" borderId="0" xfId="0" applyNumberFormat="1"/>
    <xf numFmtId="42" fontId="0" fillId="0" borderId="1" xfId="0" applyNumberFormat="1" applyFont="1" applyBorder="1" applyAlignment="1">
      <alignment horizontal="center" vertical="center"/>
    </xf>
    <xf numFmtId="42" fontId="0" fillId="0" borderId="1" xfId="11" applyNumberFormat="1" applyFont="1" applyBorder="1" applyAlignment="1">
      <alignment horizontal="center" vertical="center"/>
    </xf>
    <xf numFmtId="42" fontId="0" fillId="0" borderId="0" xfId="11" applyNumberFormat="1" applyFont="1" applyAlignment="1">
      <alignment horizontal="center" vertical="center"/>
    </xf>
    <xf numFmtId="42" fontId="0" fillId="0" borderId="1" xfId="11" applyNumberFormat="1" applyFont="1" applyBorder="1" applyAlignment="1">
      <alignment vertical="center"/>
    </xf>
    <xf numFmtId="42" fontId="0" fillId="0" borderId="1" xfId="11" applyNumberFormat="1" applyFont="1" applyBorder="1" applyAlignment="1"/>
    <xf numFmtId="0" fontId="4" fillId="4" borderId="1" xfId="0" applyFont="1" applyFill="1" applyBorder="1" applyAlignment="1">
      <alignment horizontal="center" vertical="center" wrapText="1"/>
    </xf>
    <xf numFmtId="41" fontId="4" fillId="4" borderId="1" xfId="1" applyFont="1" applyFill="1" applyBorder="1" applyAlignment="1">
      <alignment horizontal="center" vertical="center"/>
    </xf>
    <xf numFmtId="41" fontId="4" fillId="4" borderId="1" xfId="1" applyFont="1" applyFill="1" applyBorder="1" applyAlignment="1">
      <alignment horizontal="center" vertical="center" wrapText="1"/>
    </xf>
    <xf numFmtId="166" fontId="0" fillId="0" borderId="0" xfId="0" applyNumberFormat="1" applyAlignment="1">
      <alignment horizontal="center" vertical="center"/>
    </xf>
    <xf numFmtId="166" fontId="4" fillId="4" borderId="1" xfId="0" applyNumberFormat="1" applyFont="1" applyFill="1" applyBorder="1" applyAlignment="1">
      <alignment horizontal="center" vertical="center" wrapText="1"/>
    </xf>
    <xf numFmtId="166" fontId="0" fillId="0" borderId="1" xfId="0" applyNumberFormat="1" applyBorder="1" applyAlignment="1">
      <alignment horizontal="center" vertical="center"/>
    </xf>
    <xf numFmtId="44" fontId="0" fillId="0" borderId="0" xfId="12" applyFont="1"/>
    <xf numFmtId="44" fontId="0" fillId="0" borderId="0" xfId="0" applyNumberFormat="1"/>
    <xf numFmtId="0" fontId="0" fillId="2" borderId="1" xfId="0" applyFill="1" applyBorder="1" applyAlignment="1">
      <alignment horizontal="left" vertical="top" wrapText="1"/>
    </xf>
    <xf numFmtId="0" fontId="9" fillId="0" borderId="1" xfId="0" applyFont="1" applyBorder="1" applyAlignment="1">
      <alignment horizontal="center" vertical="center" wrapText="1"/>
    </xf>
    <xf numFmtId="0" fontId="1" fillId="2" borderId="1" xfId="0" applyFont="1" applyFill="1" applyBorder="1" applyAlignment="1">
      <alignment horizontal="center" vertical="center" wrapText="1"/>
    </xf>
    <xf numFmtId="0" fontId="4" fillId="0" borderId="3" xfId="0" applyFont="1" applyBorder="1" applyAlignment="1">
      <alignment horizontal="center" vertical="center" wrapText="1"/>
    </xf>
    <xf numFmtId="0" fontId="4" fillId="0" borderId="4" xfId="0" applyFont="1" applyBorder="1" applyAlignment="1">
      <alignment horizontal="center" vertical="center" wrapText="1"/>
    </xf>
    <xf numFmtId="0" fontId="4" fillId="0" borderId="1" xfId="0" applyFont="1" applyBorder="1" applyAlignment="1">
      <alignment horizontal="center" vertical="center" wrapText="1"/>
    </xf>
  </cellXfs>
  <cellStyles count="13">
    <cellStyle name="Currency [0]" xfId="6" xr:uid="{00000000-0005-0000-0000-000000000000}"/>
    <cellStyle name="Hipervínculo 2" xfId="2" xr:uid="{00000000-0005-0000-0000-000002000000}"/>
    <cellStyle name="Hyperlink" xfId="3" xr:uid="{00000000-0005-0000-0000-000003000000}"/>
    <cellStyle name="Millares [0]" xfId="1" builtinId="6"/>
    <cellStyle name="Millares [0] 2" xfId="4" xr:uid="{00000000-0005-0000-0000-000005000000}"/>
    <cellStyle name="Moneda" xfId="12" builtinId="4"/>
    <cellStyle name="Moneda [0]" xfId="11" builtinId="7"/>
    <cellStyle name="Normal" xfId="0" builtinId="0"/>
    <cellStyle name="Normal 2" xfId="5" xr:uid="{00000000-0005-0000-0000-000009000000}"/>
    <cellStyle name="Normal 2 2" xfId="9" xr:uid="{00000000-0005-0000-0000-00000A000000}"/>
    <cellStyle name="Normal 6" xfId="10" xr:uid="{00000000-0005-0000-0000-00000B000000}"/>
    <cellStyle name="Normal 7" xfId="8" xr:uid="{00000000-0005-0000-0000-00000C000000}"/>
    <cellStyle name="Porcentaje 2" xfId="7" xr:uid="{00000000-0005-0000-0000-00000D000000}"/>
  </cellStyles>
  <dxfs count="0"/>
  <tableStyles count="0" defaultTableStyle="TableStyleMedium2" defaultPivotStyle="PivotStyleMedium9"/>
  <colors>
    <mruColors>
      <color rgb="FFFFFFDD"/>
      <color rgb="FFFFFFA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theme" Target="theme/theme1.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drawings/drawing1.xml><?xml version="1.0" encoding="utf-8"?>
<xdr:wsDr xmlns:xdr="http://schemas.openxmlformats.org/drawingml/2006/spreadsheetDrawing" xmlns:a="http://schemas.openxmlformats.org/drawingml/2006/main">
  <xdr:twoCellAnchor editAs="oneCell">
    <xdr:from>
      <xdr:col>10</xdr:col>
      <xdr:colOff>0</xdr:colOff>
      <xdr:row>2</xdr:row>
      <xdr:rowOff>0</xdr:rowOff>
    </xdr:from>
    <xdr:to>
      <xdr:col>10</xdr:col>
      <xdr:colOff>304800</xdr:colOff>
      <xdr:row>3</xdr:row>
      <xdr:rowOff>123825</xdr:rowOff>
    </xdr:to>
    <xdr:sp macro="" textlink="">
      <xdr:nvSpPr>
        <xdr:cNvPr id="2" name="AutoShape 3" descr="Resultado de imagen para norte de santander gobernacion">
          <a:extLst>
            <a:ext uri="{FF2B5EF4-FFF2-40B4-BE49-F238E27FC236}">
              <a16:creationId xmlns:a16="http://schemas.microsoft.com/office/drawing/2014/main" id="{B4A83A5D-4D1B-4097-919A-2683F85CC8FC}"/>
            </a:ext>
          </a:extLst>
        </xdr:cNvPr>
        <xdr:cNvSpPr>
          <a:spLocks noChangeAspect="1" noChangeArrowheads="1"/>
        </xdr:cNvSpPr>
      </xdr:nvSpPr>
      <xdr:spPr bwMode="auto">
        <a:xfrm>
          <a:off x="10382250" y="137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2" Type="http://schemas.microsoft.com/office/2019/04/relationships/externalLinkLongPath" Target="/A&#209;O%202010%20-%20INGENIERIAS/PILOTO%20INYECCI&#211;N%20AGUA%20%20GRM%20-%20LIDER%20RAUL%20FERNANDO%20AMAYA/ING.%20CONCEPT.%20FACILIDADES%20EST.%20BONANZA/Documents%20and%20Settings/dgarcia/Local%20Settings/Temporary%20Internet%20Files/Content.IE5/KJ9Z6MJD/Plantilla%20Documento%20excel.xls?7C1A1A46" TargetMode="External"/><Relationship Id="rId1" Type="http://schemas.openxmlformats.org/officeDocument/2006/relationships/externalLinkPath" Target="file:///\\7C1A1A46\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ocuments%20and%20Settings/e0301020/Configuraci&#243;n%20local/Archivos%20temporales%20de%20Internet/Content.Outlook/GCVY0P8T/COSTOS%20COVE&#209;AS%20CON%20GENERADORES%20DIESEL%20REV%20%204%20-%20Valid%20%20(24-Ene-201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Documents%20and%20Settings/mromero/Configuraci&#243;n%20local/Archivos%20temporales%20de%20Internet/OLK77/20-02-09%20observaciones%20de%20mario%20romero/enviado%20por%20la%20territorial/Documents%20and%20Settings/Jaime%20Rojas/Mis%20documentos/Contrato/Interv/JunBarba/a%20%20aaInformaci&#243;n%20GRUPO?280C58CC" TargetMode="External"/><Relationship Id="rId1" Type="http://schemas.openxmlformats.org/officeDocument/2006/relationships/externalLinkPath" Target="file:///\\280C58CC\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CECOS"/>
      <sheetName val="BasesdeDatos"/>
      <sheetName val="ARCADIS"/>
      <sheetName val="DATOS EJECUCIÓN p3"/>
      <sheetName val="Datos Iniciale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INSUMOS"/>
      <sheetName val="CÁLCULOS"/>
      <sheetName val="DATA"/>
      <sheetName val="presup"/>
      <sheetName val="MARGEN"/>
      <sheetName val="28-feb-2010"/>
      <sheetName val="ITEM"/>
      <sheetName val="MUNICIPIOS"/>
      <sheetName val="CUADRILLAS"/>
      <sheetName val="COSTOS"/>
      <sheetName val="CLASES DE EDC AACEI"/>
      <sheetName val="SURVEY"/>
      <sheetName val="Module1"/>
      <sheetName val="BASE DATOS"/>
      <sheetName val="PERSONAL TERMINO FIJO"/>
      <sheetName val="INGCONS SAS"/>
      <sheetName val="AISLATERM S.A."/>
      <sheetName val="MVC"/>
      <sheetName val="VISITANTES"/>
      <sheetName val="Variables"/>
      <sheetName val="Hoja 1 "/>
      <sheetName val="Titles"/>
      <sheetName val="Portada"/>
      <sheetName val="FBPS SINCOR"/>
      <sheetName val="BID UNIT RATE"/>
      <sheetName val="SCOPE"/>
      <sheetName val="Tabla 5"/>
      <sheetName val="OBRA_CIVIL_RQ_06"/>
      <sheetName val="CECOS_SOP"/>
      <sheetName val="Mano_de_Obra"/>
      <sheetName val="Tabla datos formato"/>
      <sheetName val="SALARIO LEGAL"/>
      <sheetName val="FACTURADO"/>
      <sheetName val="What If"/>
      <sheetName val="Modelo_financiero5"/>
      <sheetName val="Parámetros_Formato3"/>
      <sheetName val="TBG_+_NO_TBG_20113"/>
      <sheetName val="Plan_Hitos_despues_del_pma3"/>
      <sheetName val="CRUDOS_MES_EVALUADO1"/>
      <sheetName val="COSTOS_DE_TRANSPORTE2"/>
      <sheetName val="Estruc_ICEL"/>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ow r="109">
          <cell r="F109">
            <v>22713.357777694815</v>
          </cell>
        </row>
      </sheetData>
      <sheetData sheetId="503">
        <row r="109">
          <cell r="F109">
            <v>22713.357777694815</v>
          </cell>
        </row>
      </sheetData>
      <sheetData sheetId="504"/>
      <sheetData sheetId="505"/>
      <sheetData sheetId="506">
        <row r="109">
          <cell r="F109">
            <v>22713.357777694815</v>
          </cell>
        </row>
      </sheetData>
      <sheetData sheetId="507">
        <row r="109">
          <cell r="F109">
            <v>22713.357777694815</v>
          </cell>
        </row>
      </sheetData>
      <sheetData sheetId="508">
        <row r="109">
          <cell r="F109">
            <v>22713.357777694815</v>
          </cell>
        </row>
      </sheetData>
      <sheetData sheetId="509"/>
      <sheetData sheetId="510">
        <row r="109">
          <cell r="F109">
            <v>22713.357777694815</v>
          </cell>
        </row>
      </sheetData>
      <sheetData sheetId="511">
        <row r="109">
          <cell r="F109">
            <v>22713.357777694815</v>
          </cell>
        </row>
      </sheetData>
      <sheetData sheetId="512">
        <row r="109">
          <cell r="F109">
            <v>22713.357777694815</v>
          </cell>
        </row>
      </sheetData>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 val="resumen monal"/>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 val="demoliciones (2)"/>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 val="ITEM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 sheetId="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 val="REVISIONES"/>
    </sheetNames>
    <sheetDataSet>
      <sheetData sheetId="0">
        <row r="5">
          <cell r="E5" t="str">
            <v>VPN MUS$ (12%)</v>
          </cell>
        </row>
      </sheetData>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Resultados"/>
      <sheetName val="REVISION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 val="APU"/>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 val="WBS de proyectos VIT v2-DPY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 val="MAMPO 1"/>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Puntos"/>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 val="EQUIPOS"/>
    </sheetNames>
    <sheetDataSet>
      <sheetData sheetId="0"/>
      <sheetData sheetId="1"/>
      <sheetData sheetId="2"/>
      <sheetData sheetId="3"/>
      <sheetData sheetId="4"/>
      <sheetData sheetId="5"/>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COSTOS CAMPAMENTO"/>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 val="Análisis de precios"/>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 val="HOJA DE COSTOS"/>
      <sheetName val="DIAM TUB"/>
      <sheetName val="HER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 sheetId="59" refreshError="1"/>
      <sheetData sheetId="60" refreshError="1"/>
      <sheetData sheetId="6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IV. MANO DE OBRA"/>
      <sheetName val="listado apu"/>
    </sheetNames>
    <sheetDataSet>
      <sheetData sheetId="0"/>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 val="calcu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 val="Imbobiliaria B2"/>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210.2.2"/>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 val="BASE"/>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perfil"/>
    </sheet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CIC-NOV"/>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 val="Hoja1 (2)"/>
      <sheetName val="Hoja3 (2)"/>
      <sheetName val="FRENTES ESPECIFICOS"/>
      <sheetName val="EN PODER DE ECP"/>
      <sheetName val="RESUMEN GENERAL"/>
      <sheetName val="UNITARIO SIN MATERIAL"/>
      <sheetName val="Cuadro de control de personal"/>
      <sheetName val="Tablas_Apoyo"/>
      <sheetName val="PROGRAMACION $"/>
      <sheetName val="PROGRAMACION HH"/>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 val="PR 1"/>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 val="INVIAS"/>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 val="BAS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 val="CALIDA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CONT_ADI"/>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 val="TOTALES"/>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 sheetId="1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 val="Sal_Inte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 val="RESPONSABLES"/>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DATOS EJECUCIÓN p3"/>
      <sheetName val="Datos Iniciales"/>
      <sheetName val="CÁLCULOS"/>
      <sheetName val="CLASES DE EDC AACEI"/>
      <sheetName val="BasesdeDatos"/>
      <sheetName val="ARCADIS"/>
      <sheetName val="INSUMOS"/>
      <sheetName val="CECOS"/>
      <sheetName val="DATA"/>
      <sheetName val="presup"/>
      <sheetName val="MARGEN"/>
      <sheetName val="Modelo_financiero5"/>
      <sheetName val="Parámetros_Formato3"/>
      <sheetName val="TBG_+_NO_TBG_20113"/>
      <sheetName val="Plan_Hitos_despues_del_pma3"/>
      <sheetName val="Variables"/>
      <sheetName val="OBRA_CIVIL_RQ_06"/>
      <sheetName val="CECOS_SOP"/>
      <sheetName val="Mano_de_Obra"/>
      <sheetName val="CRUDOS_MES_EVALUADO1"/>
      <sheetName val="COSTOS_DE_TRANSPORTE2"/>
      <sheetName val="3) Carteras"/>
      <sheetName val="Listas Formato CENIT"/>
      <sheetName val="4) Nivel de Riesgo"/>
      <sheetName val="ITEM"/>
      <sheetName val="MUNICIPIOS"/>
      <sheetName val="SURVEY"/>
      <sheetName val="28-feb-2010"/>
      <sheetName val="Module1"/>
      <sheetName val="BASE DATOS"/>
      <sheetName val="PERSONAL TERMINO FIJO"/>
      <sheetName val="INGCONS SAS"/>
      <sheetName val="AISLATERM S.A."/>
      <sheetName val="MVC"/>
      <sheetName val="VISITANTES"/>
      <sheetName val="COSTOS"/>
      <sheetName val="CUADRILLAS"/>
      <sheetName val="Titles"/>
      <sheetName val="FBPS SINCOR"/>
      <sheetName val="BID UNIT RATE"/>
      <sheetName val="SCOPE"/>
      <sheetName val="Hoja 1 "/>
      <sheetName val="Portada"/>
      <sheetName val="TARIFAS2018"/>
      <sheetName val="Tabla datos formato"/>
      <sheetName val="T.D."/>
      <sheetName val="CJI3"/>
      <sheetName val="DMS-C"/>
      <sheetName val="DATOS.XLS"/>
      <sheetName val="Tabla 5"/>
      <sheetName val="Estruc_ICEL"/>
      <sheetName val="9) EDP"/>
      <sheetName val="8) Municipio-Depto"/>
      <sheetName val="6) Codigo Mandato"/>
      <sheetName val="7) Codigo espejo"/>
      <sheetName val="5) Codigo Cenit "/>
      <sheetName val="COTE Share"/>
      <sheetName val="BDG 2014 BASE"/>
      <sheetName val="Referencia"/>
      <sheetName val="Instructivo Registro"/>
      <sheetName val="Longitud x Diámetro"/>
      <sheetName val="INST"/>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ow r="224">
          <cell r="B224" t="str">
            <v>MES No:</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ow r="224">
          <cell r="B224" t="str">
            <v>MES No:</v>
          </cell>
        </row>
      </sheetData>
      <sheetData sheetId="217" refreshError="1"/>
      <sheetData sheetId="218" refreshError="1"/>
      <sheetData sheetId="219" refreshError="1"/>
      <sheetData sheetId="220" refreshError="1"/>
      <sheetData sheetId="221" refreshError="1"/>
      <sheetData sheetId="222"/>
      <sheetData sheetId="223"/>
      <sheetData sheetId="224">
        <row r="224">
          <cell r="B224" t="str">
            <v>MES No:</v>
          </cell>
        </row>
      </sheetData>
      <sheetData sheetId="225">
        <row r="224">
          <cell r="B224" t="str">
            <v>MES No:</v>
          </cell>
        </row>
      </sheetData>
      <sheetData sheetId="226">
        <row r="224">
          <cell r="B224" t="str">
            <v>MES No:</v>
          </cell>
        </row>
      </sheetData>
      <sheetData sheetId="227">
        <row r="224">
          <cell r="B224" t="str">
            <v>MES No:</v>
          </cell>
        </row>
      </sheetData>
      <sheetData sheetId="228">
        <row r="224">
          <cell r="B224" t="str">
            <v>MES No:</v>
          </cell>
        </row>
      </sheetData>
      <sheetData sheetId="229">
        <row r="224">
          <cell r="B224" t="str">
            <v>MES No:</v>
          </cell>
        </row>
      </sheetData>
      <sheetData sheetId="230">
        <row r="224">
          <cell r="B224" t="str">
            <v>MES No:</v>
          </cell>
        </row>
      </sheetData>
      <sheetData sheetId="231">
        <row r="224">
          <cell r="B224" t="str">
            <v>MES No:</v>
          </cell>
        </row>
      </sheetData>
      <sheetData sheetId="232">
        <row r="224">
          <cell r="B224" t="str">
            <v>MES No:</v>
          </cell>
        </row>
      </sheetData>
      <sheetData sheetId="233">
        <row r="224">
          <cell r="B224" t="str">
            <v>MES No:</v>
          </cell>
        </row>
      </sheetData>
      <sheetData sheetId="234">
        <row r="224">
          <cell r="B224" t="str">
            <v>MES No:</v>
          </cell>
        </row>
      </sheetData>
      <sheetData sheetId="235">
        <row r="224">
          <cell r="B224" t="str">
            <v>MES No:</v>
          </cell>
        </row>
      </sheetData>
      <sheetData sheetId="236" refreshError="1"/>
      <sheetData sheetId="237" refreshError="1"/>
      <sheetData sheetId="238">
        <row r="224">
          <cell r="B224" t="str">
            <v>MES No:</v>
          </cell>
        </row>
      </sheetData>
      <sheetData sheetId="239" refreshError="1"/>
      <sheetData sheetId="240"/>
      <sheetData sheetId="241" refreshError="1"/>
      <sheetData sheetId="242">
        <row r="224">
          <cell r="B224" t="str">
            <v>MES No:</v>
          </cell>
        </row>
      </sheetData>
      <sheetData sheetId="243">
        <row r="224">
          <cell r="B224" t="str">
            <v>MES No:</v>
          </cell>
        </row>
      </sheetData>
      <sheetData sheetId="244">
        <row r="224">
          <cell r="B224" t="str">
            <v>MES No:</v>
          </cell>
        </row>
      </sheetData>
      <sheetData sheetId="245">
        <row r="224">
          <cell r="B224" t="str">
            <v>MES No:</v>
          </cell>
        </row>
      </sheetData>
      <sheetData sheetId="246">
        <row r="224">
          <cell r="B224" t="str">
            <v>MES No:</v>
          </cell>
        </row>
      </sheetData>
      <sheetData sheetId="247"/>
      <sheetData sheetId="248" refreshError="1"/>
      <sheetData sheetId="249" refreshError="1"/>
      <sheetData sheetId="250" refreshError="1"/>
      <sheetData sheetId="251"/>
      <sheetData sheetId="252">
        <row r="224">
          <cell r="B224" t="str">
            <v>MES No:</v>
          </cell>
        </row>
      </sheetData>
      <sheetData sheetId="253">
        <row r="224">
          <cell r="B224" t="str">
            <v>MES No:</v>
          </cell>
        </row>
      </sheetData>
      <sheetData sheetId="254">
        <row r="224">
          <cell r="B224" t="str">
            <v>MES No:</v>
          </cell>
        </row>
      </sheetData>
      <sheetData sheetId="255">
        <row r="224">
          <cell r="B224" t="str">
            <v>MES No:</v>
          </cell>
        </row>
      </sheetData>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224">
          <cell r="B224" t="str">
            <v>MES No:</v>
          </cell>
        </row>
      </sheetData>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row r="224">
          <cell r="B224" t="str">
            <v>MES No:</v>
          </cell>
        </row>
      </sheetData>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ow r="224">
          <cell r="B224" t="str">
            <v>MES No:</v>
          </cell>
        </row>
      </sheetData>
      <sheetData sheetId="359">
        <row r="224">
          <cell r="B224" t="str">
            <v>MES No:</v>
          </cell>
        </row>
      </sheetData>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224">
          <cell r="B224" t="str">
            <v>MES No:</v>
          </cell>
        </row>
      </sheetData>
      <sheetData sheetId="371">
        <row r="224">
          <cell r="B224" t="str">
            <v>MES No:</v>
          </cell>
        </row>
      </sheetData>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row r="224">
          <cell r="B224" t="str">
            <v>MES No:</v>
          </cell>
        </row>
      </sheetData>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row r="224">
          <cell r="B224" t="str">
            <v>MES No:</v>
          </cell>
        </row>
      </sheetData>
      <sheetData sheetId="401">
        <row r="224">
          <cell r="B224" t="str">
            <v>MES No:</v>
          </cell>
        </row>
      </sheetData>
      <sheetData sheetId="402">
        <row r="224">
          <cell r="B224" t="str">
            <v>MES No:</v>
          </cell>
        </row>
      </sheetData>
      <sheetData sheetId="403">
        <row r="224">
          <cell r="B224" t="str">
            <v>MES No:</v>
          </cell>
        </row>
      </sheetData>
      <sheetData sheetId="404">
        <row r="224">
          <cell r="B224" t="str">
            <v>MES No:</v>
          </cell>
        </row>
      </sheetData>
      <sheetData sheetId="405">
        <row r="224">
          <cell r="B224" t="str">
            <v>MES No:</v>
          </cell>
        </row>
      </sheetData>
      <sheetData sheetId="406">
        <row r="224">
          <cell r="B224" t="str">
            <v>MES No:</v>
          </cell>
        </row>
      </sheetData>
      <sheetData sheetId="407">
        <row r="224">
          <cell r="B224" t="str">
            <v>MES No:</v>
          </cell>
        </row>
      </sheetData>
      <sheetData sheetId="408">
        <row r="224">
          <cell r="B224" t="str">
            <v>MES No:</v>
          </cell>
        </row>
      </sheetData>
      <sheetData sheetId="409">
        <row r="224">
          <cell r="B224" t="str">
            <v>MES No:</v>
          </cell>
        </row>
      </sheetData>
      <sheetData sheetId="410">
        <row r="224">
          <cell r="B224" t="str">
            <v>MES No:</v>
          </cell>
        </row>
      </sheetData>
      <sheetData sheetId="411">
        <row r="224">
          <cell r="B224" t="str">
            <v>MES No:</v>
          </cell>
        </row>
      </sheetData>
      <sheetData sheetId="412">
        <row r="224">
          <cell r="B224" t="str">
            <v>MES No:</v>
          </cell>
        </row>
      </sheetData>
      <sheetData sheetId="413">
        <row r="224">
          <cell r="B224" t="str">
            <v>MES No:</v>
          </cell>
        </row>
      </sheetData>
      <sheetData sheetId="414">
        <row r="224">
          <cell r="B224" t="str">
            <v>MES No:</v>
          </cell>
        </row>
      </sheetData>
      <sheetData sheetId="415">
        <row r="224">
          <cell r="B224" t="str">
            <v>MES No:</v>
          </cell>
        </row>
      </sheetData>
      <sheetData sheetId="416">
        <row r="224">
          <cell r="B224" t="str">
            <v>MES No:</v>
          </cell>
        </row>
      </sheetData>
      <sheetData sheetId="417">
        <row r="224">
          <cell r="B224" t="str">
            <v>MES No:</v>
          </cell>
        </row>
      </sheetData>
      <sheetData sheetId="418">
        <row r="224">
          <cell r="B224" t="str">
            <v>MES No:</v>
          </cell>
        </row>
      </sheetData>
      <sheetData sheetId="419">
        <row r="224">
          <cell r="B224" t="str">
            <v>MES No:</v>
          </cell>
        </row>
      </sheetData>
      <sheetData sheetId="420">
        <row r="224">
          <cell r="B224" t="str">
            <v>MES No:</v>
          </cell>
        </row>
      </sheetData>
      <sheetData sheetId="421">
        <row r="224">
          <cell r="B224" t="str">
            <v>MES No:</v>
          </cell>
        </row>
      </sheetData>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ow r="224">
          <cell r="B224" t="str">
            <v>MES No:</v>
          </cell>
        </row>
      </sheetData>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ow r="109">
          <cell r="F109">
            <v>22713.357777694815</v>
          </cell>
        </row>
      </sheetData>
      <sheetData sheetId="498"/>
      <sheetData sheetId="499"/>
      <sheetData sheetId="500"/>
      <sheetData sheetId="501">
        <row r="109">
          <cell r="F109">
            <v>22713.357777694815</v>
          </cell>
        </row>
      </sheetData>
      <sheetData sheetId="502">
        <row r="109">
          <cell r="F109">
            <v>22713.357777694815</v>
          </cell>
        </row>
      </sheetData>
      <sheetData sheetId="503">
        <row r="109">
          <cell r="F109">
            <v>22713.357777694815</v>
          </cell>
        </row>
      </sheetData>
      <sheetData sheetId="504"/>
      <sheetData sheetId="505">
        <row r="109">
          <cell r="F109">
            <v>22713.357777694815</v>
          </cell>
        </row>
      </sheetData>
      <sheetData sheetId="506">
        <row r="109">
          <cell r="F109">
            <v>22713.357777694815</v>
          </cell>
        </row>
      </sheetData>
      <sheetData sheetId="507">
        <row r="109">
          <cell r="F109">
            <v>22713.357777694815</v>
          </cell>
        </row>
      </sheetData>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 val="Hoja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 val="MEM1"/>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 val="APU_APROBADOS INTERVENTORIA"/>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 val="PRESUPUEST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 val="prestaciones"/>
      <sheetName val="Salarios"/>
      <sheetName val="segur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2">
          <cell r="A2" t="str">
            <v>Segmento 1</v>
          </cell>
          <cell r="E2" t="str">
            <v>S1_ETP_1</v>
          </cell>
        </row>
        <row r="3">
          <cell r="A3" t="str">
            <v>Segmento 2</v>
          </cell>
          <cell r="E3" t="str">
            <v>S1_ETP_2</v>
          </cell>
        </row>
        <row r="4">
          <cell r="A4" t="str">
            <v>Segmento 3</v>
          </cell>
          <cell r="E4" t="str">
            <v>S1_ETP_3</v>
          </cell>
        </row>
        <row r="5">
          <cell r="A5" t="str">
            <v>Segmento 4</v>
          </cell>
          <cell r="E5" t="str">
            <v>S1_ETP_4</v>
          </cell>
        </row>
        <row r="6">
          <cell r="A6" t="str">
            <v>Segmento 5</v>
          </cell>
          <cell r="E6" t="str">
            <v>S1_ETP_5</v>
          </cell>
        </row>
        <row r="7">
          <cell r="A7" t="str">
            <v>Segmento 6</v>
          </cell>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 val="Listas"/>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 val="Tabl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 val="LISTAS"/>
    </sheetNames>
    <sheetDataSet>
      <sheetData sheetId="0"/>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Pta a tierra"/>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 val="Hoja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3</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DEST. MEDIOS"/>
      <sheetName val="COMBUASF"/>
      <sheetName val="BALCRUDO"/>
      <sheetName val="PRECIOS"/>
      <sheetName val="CARGASPROC."/>
      <sheetName val="G L P  FINAL"/>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 val="TARIFAS"/>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GCB2000"/>
      <sheetName val="Equipo"/>
      <sheetName val="Excavación Mat. Común Estacione"/>
      <sheetName val="Demolición Pavimento"/>
      <sheetName val="Insum"/>
      <sheetName val="Presup_Cancha"/>
      <sheetName val="TRANSPORTE"/>
      <sheetName val="PUNITARIOS%20PARA%20241201%202S"/>
      <sheetName val="SUB APU"/>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 val="desmo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 sheetId="1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MAQUINARIA EQUIPOS MONTAJE"/>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59y22%"/>
      <sheetName val="SC"/>
      <sheetName val="Civil"/>
      <sheetName val="A_A310"/>
      <sheetName val="A_G105"/>
      <sheetName val="A_G200"/>
      <sheetName val="PS P-514"/>
      <sheetName val="E21"/>
      <sheetName val="main"/>
      <sheetName val="Tabla"/>
      <sheetName val="Sheet1"/>
      <sheetName val="rencst0599"/>
      <sheetName val="Curva S Llanos"/>
      <sheetName val="Page 2"/>
      <sheetName val="Tables"/>
      <sheetName val="Heads"/>
      <sheetName val="Note"/>
      <sheetName val="Curves"/>
      <sheetName val="Dbase"/>
      <sheetName val="Títul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 val="Res-Accide-10"/>
      <sheetName val="\\Giovanni\administracion vial\"/>
      <sheetName val="\MONTO AGOTABLE 2010\a  aaInfor"/>
      <sheetName val="[aCCIDENTES DE 1995 - 1996.xls]"/>
      <sheetName val="\AMV _ no borrar\PRESUPUESTOS\a"/>
      <sheetName val="\I\AMV _ no borrar\PRESUPUESTOS"/>
      <sheetName val="\G\I\AMV _ no borrar\PRESUPUEST"/>
      <sheetName val="\A\a  aaInformación GRUPO 4\A M"/>
      <sheetName val="\G\A\a  aaInformación GRUPO 4\A"/>
      <sheetName val="Lista obra"/>
      <sheetName val="\Documents and Settings\Pedro "/>
      <sheetName val="\Users\Administrador\Desktop\AM"/>
      <sheetName val="\I\A\a  aaInformación GRUPO 4\A"/>
      <sheetName val="\K\a  aaInformación GRUPO 4\A M"/>
      <sheetName val="\I\K\a  aaInformación GRUPO 4\A"/>
      <sheetName val="\H\a  aaInformación GRUPO 4\A M"/>
      <sheetName val="\I\H\a  aaInformación GRUPO 4\A"/>
      <sheetName val="\\INTERVIALNUBE\Documents and S"/>
      <sheetName val="\\Ing-her"/>
      <sheetName val="\\Escritorio\amv 2011\a  aaInfo"/>
      <sheetName val="\Users\cmeza\Documents\INVIAS\D"/>
      <sheetName val="\Documents and Settings\jviteri"/>
      <sheetName val="SEGUIM Y REPROG MES 1 (2)"/>
      <sheetName val="\Users\avargase\AppData\Local\M"/>
      <sheetName val="#REF"/>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 val="Datos de Entrada"/>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 val="PROG_TEMPRANO"/>
      <sheetName val="%FISICO EJECUTADO"/>
      <sheetName val="SKJ452"/>
      <sheetName val="ITA878"/>
      <sheetName val="AEA-944"/>
      <sheetName val="DUB-823"/>
      <sheetName val="GPI 526"/>
      <sheetName val="XXJ617"/>
      <sheetName val="SNG_855"/>
      <sheetName val="VEA 374"/>
      <sheetName val="HFB024"/>
      <sheetName val="PAJ825"/>
      <sheetName val="Bases de Datos"/>
      <sheetName val="TablasListas"/>
      <sheetName val="Estrategia"/>
      <sheetName val="Alcantarillas"/>
      <sheetName val="CorpTax"/>
      <sheetName val="RESUMEN OFERTA"/>
      <sheetName val="Costos"/>
      <sheetName val="BDHH"/>
      <sheetName val="REVISIONES"/>
      <sheetName val="Listas"/>
      <sheetName val="CategoriasProyectos"/>
      <sheetName val="prestaciones"/>
      <sheetName val="Salarios"/>
      <sheetName val="seguros"/>
      <sheetName val="C3"/>
      <sheetName val="Puntos"/>
      <sheetName val="BILAL2"/>
      <sheetName val="TARIFAS"/>
      <sheetName val="Hoja1"/>
      <sheetName val="LTIFMANT"/>
      <sheetName val="EPP-EX-DOT"/>
      <sheetName val="CUADRO SALARIOS"/>
      <sheetName val="TABLA RESUMEN"/>
      <sheetName val="Form5 _Pág_ 1"/>
      <sheetName val="EJECUCIÓN"/>
      <sheetName val="Base"/>
      <sheetName val="Gerencia"/>
      <sheetName val="Macros"/>
      <sheetName val="PROGRAMACION HH"/>
      <sheetName val="HT_ID"/>
      <sheetName val="INSUMOS"/>
      <sheetName val="C-3"/>
      <sheetName val="TRACK"/>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59y22%"/>
      <sheetName val="IPC"/>
      <sheetName val="RESUMEN_CANT"/>
      <sheetName val="tuberia"/>
      <sheetName val="LÍNEAS DE SERVICIO"/>
      <sheetName val="name inicial PZ"/>
      <sheetName val="coord Zodme"/>
      <sheetName val="nombre 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sheetData sheetId="256"/>
      <sheetData sheetId="25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 val="[AROMA.XLS]\D\D\N\SUPER\AROMA.X"/>
      <sheetName val="[AROMA.XLS]\C\D\D\N\SUPER\AROMA"/>
      <sheetName val="[AROMA.XLS][AROMA.XLS]\SUPER\AR"/>
      <sheetName val="[AROMA.XLS][AROMA.XLS]\N\SUPER\"/>
      <sheetName val="[AROMA.XLS][AROMA.XLS]\D\N\SUPE"/>
      <sheetName val="[AROMA.XLS][AROMA.XLS]\C\N\SUPE"/>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PRESUPUESTO P"/>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tros"/>
      <sheetName val="PRESUPUESTO"/>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 val="AIU"/>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 val="Datos"/>
      <sheetName val="Cuadrillas"/>
      <sheetName val="Jornal"/>
      <sheetName val="BASES"/>
      <sheetName val="CDItem"/>
      <sheetName val="\MANTENIMIENTO RUTA 1001_MARZO "/>
      <sheetName val="ANEXO IX"/>
      <sheetName val="Presupuesto"/>
      <sheetName val="CONT_ADI"/>
      <sheetName val="Formulario N° 4"/>
      <sheetName val="MATERIALES"/>
      <sheetName val="EQUIPO"/>
      <sheetName val="otros"/>
      <sheetName val="APUs"/>
      <sheetName val="INSUMOS"/>
      <sheetName val="PptoGral"/>
      <sheetName val="\I\MANTENIMIENTO RUTA 1001_MARZ"/>
      <sheetName val="\F\MANTENIMIENTO RUTA 1001_MARZ"/>
      <sheetName val="a__aaInformación"/>
      <sheetName val="a__aaInformación1"/>
      <sheetName val="a__aaInformación2"/>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 val="130221 - Control F81301"/>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 val="F.Pago"/>
      <sheetName val="APO"/>
      <sheetName val="F.Caja"/>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 sheetId="27" refreshError="1"/>
      <sheetData sheetId="28" refreshError="1"/>
      <sheetData sheetId="2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Listas"/>
    </sheetNames>
    <sheetDataSet>
      <sheetData sheetId="0"/>
      <sheetData sheetId="1" refreshError="1"/>
      <sheetData sheetId="2"/>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 val="Acc Ago-Sep.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 val="Res-Accide-10"/>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 val="DATOSBP"/>
      <sheetName val="DATOSPB"/>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 sheetId="92" refreshError="1"/>
      <sheetData sheetId="9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 val="RCO"/>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 val="IV. MANO DE OBRA"/>
      <sheetName val="FPAIU"/>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GRAFICA-SEMANAL"/>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 val="ESTADO RED"/>
      <sheetName val="CARRETERAS"/>
      <sheetName val="GENERALIDADES "/>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 val="steel"/>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 val="DATOS"/>
      <sheetName val="C21_A310"/>
      <sheetName val="C21_G115"/>
      <sheetName val="C21_G220"/>
      <sheetName val="Maturity Matrix"/>
      <sheetName val="Calcs"/>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 val="CABLES"/>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 sheetId="2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 val="Tarifas 2"/>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 val="cantidades sf-42"/>
      <sheetName val="cantidades sf-30"/>
      <sheetName val="resumen sf-42"/>
      <sheetName val="resumen sf-30"/>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5094-2003"/>
      <sheetName val="INDICE"/>
      <sheetName val="Puntajes"/>
      <sheetName val="TOTCAPIT"/>
      <sheetName val="JORNABAS"/>
      <sheetName val="MATERIALES"/>
      <sheetName val="TOTCUADEQ"/>
      <sheetName val="TOTCUADMO"/>
      <sheetName val="Anexo No. 5"/>
      <sheetName val="Datos"/>
      <sheetName val="FINANCIERA"/>
      <sheetName val="PREACTA"/>
      <sheetName val="ESTADO VÍA-CRIT.TECNICO"/>
      <sheetName val="FLUJ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 val="Insum"/>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 val="Connections"/>
      <sheetName val="DWTabl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 val="resumen"/>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 val="Circui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 val="TABLAS"/>
      <sheetName val="Códigos Pacc"/>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 val="Banderas"/>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 val="cantidades p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 sheetId="16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 val="Datos"/>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210.2.2"/>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 val="XXJ617"/>
      <sheetName val="GPI 526"/>
      <sheetName val="SKJ452"/>
      <sheetName val="ITA878"/>
      <sheetName val="AEA-944"/>
      <sheetName val="DUB-823"/>
      <sheetName val="SNG_855"/>
      <sheetName val="VEA 374"/>
      <sheetName val="HFB024"/>
      <sheetName val="PAJ825"/>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 val="Tabla"/>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 sheetId="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 val="Hoja2"/>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